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65536"/>
  <sheetViews>
    <sheetView zoomScale="130" zoomScaleNormal="130" workbookViewId="0"/>
  </sheetViews>
  <sheetFormatPr defaultRowHeight="10"/>
  <cols>
    <col min="1" max="1" width="8.44140625"/>
    <col min="2" max="2" width="7"/>
    <col min="3" max="3" width="12.44140625" customWidth="1"/>
    <col min="4" max="4" width="7"/>
    <col min="5" max="5" width="12.44140625" customWidth="1"/>
    <col min="6" max="6" width="7"/>
    <col min="7" max="7" width="12.44140625" customWidth="1"/>
    <col min="8" max="8" width="7"/>
    <col min="9" max="9" width="12.44140625" customWidth="1"/>
    <col min="10" max="10" width="7"/>
    <col min="11" max="11" width="12.44140625" customWidth="1"/>
    <col min="12" max="12" width="7"/>
    <col min="13" max="13" width="12.44140625" customWidth="1"/>
    <col min="14" max="1025" width="9.33203125"/>
  </cols>
  <sheetData>
    <row r="1" spans="1:13" ht="10.5" customHeight="1">
      <c r="A1" s="126" t="s">
        <v>17</v>
      </c>
      <c r="B1" s="127" t="s">
        <v>29</v>
      </c>
      <c r="C1" s="127" t="s">
        <v>30</v>
      </c>
      <c r="D1" s="127" t="s">
        <v>31</v>
      </c>
      <c r="E1" s="127" t="s">
        <v>30</v>
      </c>
      <c r="F1" s="127" t="s">
        <v>32</v>
      </c>
      <c r="G1" s="127" t="s">
        <v>30</v>
      </c>
      <c r="H1" s="127" t="s">
        <v>33</v>
      </c>
      <c r="I1" s="127" t="s">
        <v>30</v>
      </c>
      <c r="J1" s="127" t="s">
        <v>34</v>
      </c>
      <c r="K1" s="127" t="s">
        <v>30</v>
      </c>
      <c r="L1" s="127" t="s">
        <v>35</v>
      </c>
      <c r="M1" s="127" t="s">
        <v>30</v>
      </c>
    </row>
    <row r="2" spans="1:13" ht="10.5" customHeight="1">
      <c r="A2" s="128" t="s">
        <v>36</v>
      </c>
      <c r="B2" s="128">
        <v>1864</v>
      </c>
      <c r="C2" s="129"/>
      <c r="D2" s="128">
        <v>1364</v>
      </c>
      <c r="E2" s="129"/>
      <c r="F2" s="128">
        <v>1722</v>
      </c>
      <c r="G2" s="129"/>
      <c r="H2" s="128">
        <v>1833</v>
      </c>
      <c r="I2" s="129"/>
      <c r="J2" s="128">
        <v>1896</v>
      </c>
      <c r="K2" s="129"/>
      <c r="L2" s="128">
        <v>1678</v>
      </c>
      <c r="M2" s="129"/>
    </row>
    <row r="3" spans="1:13" ht="10.5" customHeight="1">
      <c r="A3" s="128" t="s">
        <v>37</v>
      </c>
      <c r="B3" s="128">
        <v>1402</v>
      </c>
      <c r="C3" s="129"/>
      <c r="D3" s="128">
        <v>1773</v>
      </c>
      <c r="E3" s="129"/>
      <c r="F3" s="128">
        <v>1333</v>
      </c>
      <c r="G3" s="129"/>
      <c r="H3" s="128">
        <v>1408</v>
      </c>
      <c r="I3" s="129"/>
      <c r="J3" s="128">
        <v>1357</v>
      </c>
      <c r="K3" s="129"/>
      <c r="L3" s="128">
        <v>1344</v>
      </c>
      <c r="M3" s="129"/>
    </row>
    <row r="4" spans="1:13" ht="10.5" customHeight="1">
      <c r="A4" s="128" t="s">
        <v>38</v>
      </c>
      <c r="B4" s="128">
        <v>1803</v>
      </c>
      <c r="C4" s="129"/>
      <c r="D4" s="128">
        <v>1344</v>
      </c>
      <c r="E4" s="129"/>
      <c r="F4" s="128">
        <v>1904</v>
      </c>
      <c r="G4" s="129"/>
      <c r="H4" s="128">
        <v>1988</v>
      </c>
      <c r="I4" s="129"/>
      <c r="J4" s="128">
        <v>1315</v>
      </c>
      <c r="K4" s="129"/>
      <c r="L4" s="128">
        <v>1728</v>
      </c>
      <c r="M4" s="129"/>
    </row>
    <row r="5" spans="1:13" ht="10.5" customHeight="1">
      <c r="A5" s="128" t="s">
        <v>39</v>
      </c>
      <c r="B5" s="128">
        <v>1398</v>
      </c>
      <c r="C5" s="129"/>
      <c r="D5" s="128">
        <v>1203</v>
      </c>
      <c r="E5" s="129"/>
      <c r="F5" s="128">
        <v>1970</v>
      </c>
      <c r="G5" s="129"/>
      <c r="H5" s="128">
        <v>1846</v>
      </c>
      <c r="I5" s="129"/>
      <c r="J5" s="128">
        <v>1957</v>
      </c>
      <c r="K5" s="129"/>
      <c r="L5" s="128">
        <v>1622</v>
      </c>
      <c r="M5" s="129"/>
    </row>
    <row r="6" spans="1:13" ht="10.5" customHeight="1">
      <c r="A6" s="128" t="s">
        <v>40</v>
      </c>
      <c r="B6" s="128">
        <v>1636</v>
      </c>
      <c r="C6" s="129"/>
      <c r="D6" s="128">
        <v>1525</v>
      </c>
      <c r="E6" s="129"/>
      <c r="F6" s="128">
        <v>1682</v>
      </c>
      <c r="G6" s="129"/>
      <c r="H6" s="128">
        <v>1390</v>
      </c>
      <c r="I6" s="129"/>
      <c r="J6" s="128">
        <v>1965</v>
      </c>
      <c r="K6" s="129"/>
      <c r="L6" s="128">
        <v>1779</v>
      </c>
      <c r="M6" s="129"/>
    </row>
    <row r="7" spans="1:13" ht="10.5" customHeight="1">
      <c r="A7" s="128" t="s">
        <v>41</v>
      </c>
      <c r="B7" s="128">
        <v>1481</v>
      </c>
      <c r="C7" s="129"/>
      <c r="D7" s="128">
        <v>1658</v>
      </c>
      <c r="E7" s="129"/>
      <c r="F7" s="128">
        <v>1320</v>
      </c>
      <c r="G7" s="129"/>
      <c r="H7" s="128">
        <v>1746</v>
      </c>
      <c r="I7" s="129"/>
      <c r="J7" s="128">
        <v>1249</v>
      </c>
      <c r="K7" s="129"/>
      <c r="L7" s="128">
        <v>1349</v>
      </c>
      <c r="M7" s="129"/>
    </row>
    <row r="8" spans="1:13" ht="10.5" customHeight="1">
      <c r="A8" s="128" t="s">
        <v>42</v>
      </c>
      <c r="B8" s="128">
        <v>1948</v>
      </c>
      <c r="C8" s="129"/>
      <c r="D8" s="128">
        <v>1481</v>
      </c>
      <c r="E8" s="129"/>
      <c r="F8" s="128">
        <v>1985</v>
      </c>
      <c r="G8" s="129"/>
      <c r="H8" s="128">
        <v>1805</v>
      </c>
      <c r="I8" s="129"/>
      <c r="J8" s="128">
        <v>1453</v>
      </c>
      <c r="K8" s="129"/>
      <c r="L8" s="128">
        <v>1336</v>
      </c>
      <c r="M8" s="129"/>
    </row>
    <row r="9" spans="1:13" ht="10.5" customHeight="1">
      <c r="A9" s="128" t="s">
        <v>43</v>
      </c>
      <c r="B9" s="128">
        <v>1785</v>
      </c>
      <c r="C9" s="129"/>
      <c r="D9" s="128">
        <v>1757</v>
      </c>
      <c r="E9" s="129"/>
      <c r="F9" s="128">
        <v>1242</v>
      </c>
      <c r="G9" s="129"/>
      <c r="H9" s="128">
        <v>1316</v>
      </c>
      <c r="I9" s="129"/>
      <c r="J9" s="128">
        <v>1420</v>
      </c>
      <c r="K9" s="129"/>
      <c r="L9" s="128">
        <v>1757</v>
      </c>
      <c r="M9" s="129"/>
    </row>
    <row r="10" spans="1:13" ht="10.5" customHeight="1">
      <c r="A10" s="128" t="s">
        <v>44</v>
      </c>
      <c r="B10" s="128">
        <v>1851</v>
      </c>
      <c r="C10" s="129"/>
      <c r="D10" s="128">
        <v>1253</v>
      </c>
      <c r="E10" s="129"/>
      <c r="F10" s="128">
        <v>1202</v>
      </c>
      <c r="G10" s="129"/>
      <c r="H10" s="128">
        <v>1685</v>
      </c>
      <c r="I10" s="129"/>
      <c r="J10" s="128">
        <v>1794</v>
      </c>
      <c r="K10" s="129"/>
      <c r="L10" s="128">
        <v>1836</v>
      </c>
      <c r="M10" s="129"/>
    </row>
    <row r="11" spans="1:13" ht="10.5" customHeight="1">
      <c r="A11" s="128" t="s">
        <v>45</v>
      </c>
      <c r="B11" s="128">
        <v>1591</v>
      </c>
      <c r="C11" s="129"/>
      <c r="D11" s="128">
        <v>1824</v>
      </c>
      <c r="E11" s="129"/>
      <c r="F11" s="128">
        <v>1912</v>
      </c>
      <c r="G11" s="129"/>
      <c r="H11" s="128">
        <v>1342</v>
      </c>
      <c r="I11" s="129"/>
      <c r="J11" s="128">
        <v>1546</v>
      </c>
      <c r="K11" s="129"/>
      <c r="L11" s="128">
        <v>1760</v>
      </c>
      <c r="M11" s="129"/>
    </row>
    <row r="12" spans="1:13" ht="10.5" customHeight="1">
      <c r="A12" s="128" t="s">
        <v>46</v>
      </c>
      <c r="B12" s="128">
        <v>1470</v>
      </c>
      <c r="C12" s="129"/>
      <c r="D12" s="128">
        <v>1439</v>
      </c>
      <c r="E12" s="129"/>
      <c r="F12" s="128">
        <v>1915</v>
      </c>
      <c r="G12" s="129"/>
      <c r="H12" s="128">
        <v>1865</v>
      </c>
      <c r="I12" s="129"/>
      <c r="J12" s="128">
        <v>1768</v>
      </c>
      <c r="K12" s="129"/>
      <c r="L12" s="128">
        <v>1315</v>
      </c>
      <c r="M12" s="129"/>
    </row>
    <row r="13" spans="1:13" ht="10.5" customHeight="1">
      <c r="A13" s="128" t="s">
        <v>47</v>
      </c>
      <c r="B13" s="128">
        <v>1569</v>
      </c>
      <c r="C13" s="129"/>
      <c r="D13" s="128">
        <v>1704</v>
      </c>
      <c r="E13" s="129"/>
      <c r="F13" s="128">
        <v>1484</v>
      </c>
      <c r="G13" s="129"/>
      <c r="H13" s="128">
        <v>1453</v>
      </c>
      <c r="I13" s="129"/>
      <c r="J13" s="128">
        <v>1400</v>
      </c>
      <c r="K13" s="129"/>
      <c r="L13" s="128">
        <v>1624</v>
      </c>
      <c r="M13" s="129"/>
    </row>
    <row r="14" spans="1:13" ht="10.5" customHeight="1">
      <c r="A14" s="128" t="s">
        <v>48</v>
      </c>
      <c r="B14" s="128">
        <v>1662</v>
      </c>
      <c r="C14" s="129"/>
      <c r="D14" s="128">
        <v>1239</v>
      </c>
      <c r="E14" s="129"/>
      <c r="F14" s="128">
        <v>1628</v>
      </c>
      <c r="G14" s="129"/>
      <c r="H14" s="128">
        <v>1707</v>
      </c>
      <c r="I14" s="129"/>
      <c r="J14" s="128">
        <v>1646</v>
      </c>
      <c r="K14" s="129"/>
      <c r="L14" s="128">
        <v>1750</v>
      </c>
      <c r="M14" s="129"/>
    </row>
    <row r="15" spans="1:13" ht="10.5" customHeight="1">
      <c r="A15" s="128" t="s">
        <v>49</v>
      </c>
      <c r="B15" s="128">
        <v>1848</v>
      </c>
      <c r="C15" s="129"/>
      <c r="D15" s="128">
        <v>1636</v>
      </c>
      <c r="E15" s="129"/>
      <c r="F15" s="128">
        <v>1841</v>
      </c>
      <c r="G15" s="129"/>
      <c r="H15" s="128">
        <v>1720</v>
      </c>
      <c r="I15" s="129"/>
      <c r="J15" s="128">
        <v>1238</v>
      </c>
      <c r="K15" s="129"/>
      <c r="L15" s="128">
        <v>1957</v>
      </c>
      <c r="M15" s="129"/>
    </row>
    <row r="16" spans="1:13" ht="10.5" customHeight="1">
      <c r="A16" s="128" t="s">
        <v>50</v>
      </c>
      <c r="B16" s="128">
        <v>1691</v>
      </c>
      <c r="C16" s="129"/>
      <c r="D16" s="128">
        <v>1826</v>
      </c>
      <c r="E16" s="129"/>
      <c r="F16" s="128">
        <v>1389</v>
      </c>
      <c r="G16" s="129"/>
      <c r="H16" s="128">
        <v>1791</v>
      </c>
      <c r="I16" s="129"/>
      <c r="J16" s="128">
        <v>1361</v>
      </c>
      <c r="K16" s="129"/>
      <c r="L16" s="128">
        <v>1367</v>
      </c>
      <c r="M16" s="129"/>
    </row>
    <row r="17" spans="1:13" ht="10.5" customHeight="1">
      <c r="A17" s="130" t="s">
        <v>23</v>
      </c>
      <c r="B17" s="131">
        <f t="shared" ref="B17:M17" si="0">SUM(B2:B16)</f>
        <v>24999</v>
      </c>
      <c r="C17" s="132">
        <f t="shared" si="0"/>
        <v>0</v>
      </c>
      <c r="D17" s="131">
        <f t="shared" si="0"/>
        <v>23026</v>
      </c>
      <c r="E17" s="132">
        <f t="shared" si="0"/>
        <v>0</v>
      </c>
      <c r="F17" s="131">
        <f t="shared" si="0"/>
        <v>24529</v>
      </c>
      <c r="G17" s="132">
        <f t="shared" si="0"/>
        <v>0</v>
      </c>
      <c r="H17" s="131">
        <f t="shared" si="0"/>
        <v>24895</v>
      </c>
      <c r="I17" s="132">
        <f t="shared" si="0"/>
        <v>0</v>
      </c>
      <c r="J17" s="131">
        <f t="shared" si="0"/>
        <v>23365</v>
      </c>
      <c r="K17" s="132">
        <f t="shared" si="0"/>
        <v>0</v>
      </c>
      <c r="L17" s="131">
        <f t="shared" si="0"/>
        <v>24202</v>
      </c>
      <c r="M17" s="132">
        <f t="shared" si="0"/>
        <v>0</v>
      </c>
    </row>
    <row r="18" spans="1:13" ht="10.5" customHeight="1"/>
    <row r="19" spans="1:13" ht="10.5" customHeight="1"/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/>
    <row r="25" spans="1:13" ht="10.5" customHeight="1"/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K65536"/>
  <sheetViews>
    <sheetView zoomScale="130" zoomScaleNormal="130" workbookViewId="0"/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7.6640625" customWidth="1"/>
    <col min="8" max="10" width="9"/>
    <col min="11" max="11" width="9.33203125" hidden="1" customWidth="1"/>
    <col min="12" max="1025" width="9"/>
  </cols>
  <sheetData>
    <row r="1" spans="1:11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11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440</v>
      </c>
    </row>
    <row r="3" spans="1:11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11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11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11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11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11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K8" t="s">
        <v>1453</v>
      </c>
    </row>
    <row r="9" spans="1:11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K9" t="s">
        <v>1454</v>
      </c>
    </row>
    <row r="10" spans="1:11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K10" t="s">
        <v>1455</v>
      </c>
    </row>
    <row r="11" spans="1:11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K11" t="s">
        <v>1456</v>
      </c>
    </row>
    <row r="12" spans="1:11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K12" t="s">
        <v>1457</v>
      </c>
    </row>
    <row r="13" spans="1:11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11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11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11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11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K17" t="s">
        <v>1458</v>
      </c>
    </row>
    <row r="18" spans="1:11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K18" t="s">
        <v>1459</v>
      </c>
    </row>
    <row r="19" spans="1:11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K19" t="s">
        <v>1460</v>
      </c>
    </row>
    <row r="20" spans="1:11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K20" t="s">
        <v>1461</v>
      </c>
    </row>
    <row r="21" spans="1:11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K21" t="s">
        <v>1462</v>
      </c>
    </row>
    <row r="22" spans="1:11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K22" t="s">
        <v>1463</v>
      </c>
    </row>
    <row r="23" spans="1:11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K23" t="s">
        <v>1467</v>
      </c>
    </row>
    <row r="24" spans="1:11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K24" t="s">
        <v>1468</v>
      </c>
    </row>
    <row r="25" spans="1:11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K25" t="s">
        <v>1469</v>
      </c>
    </row>
    <row r="26" spans="1:11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K26" t="s">
        <v>1464</v>
      </c>
    </row>
    <row r="27" spans="1:11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K27" t="s">
        <v>1470</v>
      </c>
    </row>
    <row r="28" spans="1:11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K28" t="s">
        <v>1465</v>
      </c>
    </row>
    <row r="29" spans="1:11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K29" t="s">
        <v>1471</v>
      </c>
    </row>
    <row r="30" spans="1:11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11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K31" s="75" t="s">
        <v>1466</v>
      </c>
    </row>
    <row r="32" spans="1:11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B2:AO31"/>
  <sheetViews>
    <sheetView zoomScale="120" zoomScaleNormal="120" workbookViewId="0"/>
  </sheetViews>
  <sheetFormatPr defaultColWidth="9.33203125" defaultRowHeight="10"/>
  <cols>
    <col min="2" max="3" width="16.33203125" bestFit="1" customWidth="1"/>
    <col min="4" max="4" width="14" customWidth="1"/>
    <col min="5" max="5" width="24" customWidth="1"/>
    <col min="7" max="8" width="10.44140625" bestFit="1" customWidth="1"/>
    <col min="11" max="41" width="3.6640625" customWidth="1"/>
  </cols>
  <sheetData>
    <row r="2" spans="2:41">
      <c r="B2" s="116" t="s">
        <v>1432</v>
      </c>
    </row>
    <row r="3" spans="2:41">
      <c r="B3" t="s">
        <v>1433</v>
      </c>
      <c r="G3" s="146" t="s">
        <v>1441</v>
      </c>
      <c r="H3" s="146" t="s">
        <v>1442</v>
      </c>
      <c r="I3" s="146" t="s">
        <v>1400</v>
      </c>
      <c r="J3" s="146" t="s">
        <v>1451</v>
      </c>
      <c r="K3" s="146">
        <v>1</v>
      </c>
      <c r="L3" s="146">
        <v>2</v>
      </c>
      <c r="M3" s="146">
        <v>3</v>
      </c>
      <c r="N3" s="146">
        <v>4</v>
      </c>
      <c r="O3" s="146">
        <v>5</v>
      </c>
      <c r="P3" s="146">
        <v>6</v>
      </c>
      <c r="Q3" s="146">
        <v>7</v>
      </c>
      <c r="R3" s="146">
        <v>8</v>
      </c>
      <c r="S3" s="146">
        <v>9</v>
      </c>
      <c r="T3" s="146">
        <v>10</v>
      </c>
      <c r="U3" s="146">
        <v>11</v>
      </c>
      <c r="V3" s="146">
        <v>12</v>
      </c>
      <c r="W3" s="146">
        <v>13</v>
      </c>
      <c r="X3" s="146">
        <v>14</v>
      </c>
      <c r="Y3" s="146">
        <v>15</v>
      </c>
      <c r="Z3" s="146">
        <v>16</v>
      </c>
      <c r="AA3" s="146">
        <v>17</v>
      </c>
      <c r="AB3" s="146">
        <v>18</v>
      </c>
      <c r="AC3" s="146">
        <v>19</v>
      </c>
      <c r="AD3" s="146">
        <v>20</v>
      </c>
      <c r="AE3" s="146">
        <v>21</v>
      </c>
      <c r="AF3" s="146">
        <v>22</v>
      </c>
      <c r="AG3" s="146">
        <v>23</v>
      </c>
      <c r="AH3" s="146">
        <v>24</v>
      </c>
      <c r="AI3" s="146">
        <v>25</v>
      </c>
      <c r="AJ3" s="146">
        <v>26</v>
      </c>
      <c r="AK3" s="146">
        <v>27</v>
      </c>
      <c r="AL3" s="146">
        <v>28</v>
      </c>
      <c r="AM3" s="146">
        <v>29</v>
      </c>
      <c r="AN3" s="146">
        <v>30</v>
      </c>
      <c r="AO3" s="146">
        <v>31</v>
      </c>
    </row>
    <row r="4" spans="2:41">
      <c r="B4" t="s">
        <v>1434</v>
      </c>
      <c r="G4" s="147">
        <v>43740</v>
      </c>
      <c r="H4" s="147">
        <v>43756</v>
      </c>
      <c r="I4" s="146">
        <v>500</v>
      </c>
      <c r="J4" s="146">
        <f>I4/(H4-G4+1)</f>
        <v>29.411764705882351</v>
      </c>
      <c r="K4" s="146">
        <f>IF(AND(DAY($G4)&lt;=K$3,DAY($H4)&gt;=K$3),$J4,0)</f>
        <v>0</v>
      </c>
      <c r="L4" s="146">
        <f t="shared" ref="L4:AO12" si="0">IF(AND(DAY($G4)&lt;=L$3,DAY($H4)&gt;=L$3),$J4,0)</f>
        <v>29.411764705882351</v>
      </c>
      <c r="M4" s="146">
        <f t="shared" si="0"/>
        <v>29.411764705882351</v>
      </c>
      <c r="N4" s="146">
        <f t="shared" si="0"/>
        <v>29.411764705882351</v>
      </c>
      <c r="O4" s="146">
        <f t="shared" si="0"/>
        <v>29.411764705882351</v>
      </c>
      <c r="P4" s="146">
        <f t="shared" si="0"/>
        <v>29.411764705882351</v>
      </c>
      <c r="Q4" s="146">
        <f t="shared" si="0"/>
        <v>29.411764705882351</v>
      </c>
      <c r="R4" s="146">
        <f t="shared" si="0"/>
        <v>29.411764705882351</v>
      </c>
      <c r="S4" s="146">
        <f t="shared" si="0"/>
        <v>29.411764705882351</v>
      </c>
      <c r="T4" s="146">
        <f t="shared" si="0"/>
        <v>29.411764705882351</v>
      </c>
      <c r="U4" s="146">
        <f t="shared" si="0"/>
        <v>29.411764705882351</v>
      </c>
      <c r="V4" s="146">
        <f t="shared" si="0"/>
        <v>29.411764705882351</v>
      </c>
      <c r="W4" s="146">
        <f t="shared" si="0"/>
        <v>29.411764705882351</v>
      </c>
      <c r="X4" s="146">
        <f t="shared" si="0"/>
        <v>29.411764705882351</v>
      </c>
      <c r="Y4" s="146">
        <f t="shared" si="0"/>
        <v>29.411764705882351</v>
      </c>
      <c r="Z4" s="146">
        <f t="shared" si="0"/>
        <v>29.411764705882351</v>
      </c>
      <c r="AA4" s="146">
        <f t="shared" si="0"/>
        <v>29.411764705882351</v>
      </c>
      <c r="AB4" s="146">
        <f t="shared" si="0"/>
        <v>29.411764705882351</v>
      </c>
      <c r="AC4" s="146">
        <f t="shared" si="0"/>
        <v>0</v>
      </c>
      <c r="AD4" s="146">
        <f t="shared" si="0"/>
        <v>0</v>
      </c>
      <c r="AE4" s="146">
        <f t="shared" si="0"/>
        <v>0</v>
      </c>
      <c r="AF4" s="146">
        <f t="shared" si="0"/>
        <v>0</v>
      </c>
      <c r="AG4" s="146">
        <f t="shared" si="0"/>
        <v>0</v>
      </c>
      <c r="AH4" s="146">
        <f t="shared" si="0"/>
        <v>0</v>
      </c>
      <c r="AI4" s="146">
        <f t="shared" si="0"/>
        <v>0</v>
      </c>
      <c r="AJ4" s="146">
        <f t="shared" si="0"/>
        <v>0</v>
      </c>
      <c r="AK4" s="146">
        <f t="shared" si="0"/>
        <v>0</v>
      </c>
      <c r="AL4" s="146">
        <f t="shared" si="0"/>
        <v>0</v>
      </c>
      <c r="AM4" s="146">
        <f t="shared" si="0"/>
        <v>0</v>
      </c>
      <c r="AN4" s="146">
        <f t="shared" si="0"/>
        <v>0</v>
      </c>
      <c r="AO4" s="146">
        <f t="shared" si="0"/>
        <v>0</v>
      </c>
    </row>
    <row r="5" spans="2:41">
      <c r="B5" t="s">
        <v>1435</v>
      </c>
      <c r="G5" s="147">
        <v>43789</v>
      </c>
      <c r="H5" s="147">
        <v>43799</v>
      </c>
      <c r="I5" s="146">
        <v>400</v>
      </c>
      <c r="J5" s="146">
        <f>I5/(H5-G5+1)</f>
        <v>36.363636363636367</v>
      </c>
      <c r="K5" s="146">
        <f>IF(AND(DAY($G5)&lt;=K$3,DAY($H5)&gt;=K$3),$J5,0)</f>
        <v>0</v>
      </c>
      <c r="L5" s="146">
        <f t="shared" si="0"/>
        <v>0</v>
      </c>
      <c r="M5" s="146">
        <f t="shared" si="0"/>
        <v>0</v>
      </c>
      <c r="N5" s="146">
        <f t="shared" si="0"/>
        <v>0</v>
      </c>
      <c r="O5" s="146">
        <f t="shared" si="0"/>
        <v>0</v>
      </c>
      <c r="P5" s="146">
        <f t="shared" si="0"/>
        <v>0</v>
      </c>
      <c r="Q5" s="146">
        <f t="shared" si="0"/>
        <v>0</v>
      </c>
      <c r="R5" s="146">
        <f t="shared" si="0"/>
        <v>0</v>
      </c>
      <c r="S5" s="146">
        <f t="shared" si="0"/>
        <v>0</v>
      </c>
      <c r="T5" s="146">
        <f t="shared" si="0"/>
        <v>0</v>
      </c>
      <c r="U5" s="146">
        <f t="shared" si="0"/>
        <v>0</v>
      </c>
      <c r="V5" s="146">
        <f t="shared" si="0"/>
        <v>0</v>
      </c>
      <c r="W5" s="146">
        <f t="shared" si="0"/>
        <v>0</v>
      </c>
      <c r="X5" s="146">
        <f t="shared" si="0"/>
        <v>0</v>
      </c>
      <c r="Y5" s="146">
        <f t="shared" si="0"/>
        <v>0</v>
      </c>
      <c r="Z5" s="146">
        <f t="shared" si="0"/>
        <v>0</v>
      </c>
      <c r="AA5" s="146">
        <f t="shared" si="0"/>
        <v>0</v>
      </c>
      <c r="AB5" s="146">
        <f t="shared" si="0"/>
        <v>0</v>
      </c>
      <c r="AC5" s="146">
        <f t="shared" si="0"/>
        <v>0</v>
      </c>
      <c r="AD5" s="146">
        <f t="shared" si="0"/>
        <v>36.363636363636367</v>
      </c>
      <c r="AE5" s="146">
        <f t="shared" si="0"/>
        <v>36.363636363636367</v>
      </c>
      <c r="AF5" s="146">
        <f t="shared" si="0"/>
        <v>36.363636363636367</v>
      </c>
      <c r="AG5" s="146">
        <f t="shared" si="0"/>
        <v>36.363636363636367</v>
      </c>
      <c r="AH5" s="146">
        <f t="shared" si="0"/>
        <v>36.363636363636367</v>
      </c>
      <c r="AI5" s="146">
        <f t="shared" si="0"/>
        <v>36.363636363636367</v>
      </c>
      <c r="AJ5" s="146">
        <f t="shared" si="0"/>
        <v>36.363636363636367</v>
      </c>
      <c r="AK5" s="146">
        <f t="shared" si="0"/>
        <v>36.363636363636367</v>
      </c>
      <c r="AL5" s="146">
        <f t="shared" si="0"/>
        <v>36.363636363636367</v>
      </c>
      <c r="AM5" s="146">
        <f t="shared" si="0"/>
        <v>36.363636363636367</v>
      </c>
      <c r="AN5" s="146">
        <f t="shared" si="0"/>
        <v>36.363636363636367</v>
      </c>
      <c r="AO5" s="146">
        <f t="shared" si="0"/>
        <v>0</v>
      </c>
    </row>
    <row r="6" spans="2:41">
      <c r="B6" t="s">
        <v>1436</v>
      </c>
      <c r="G6" s="146"/>
      <c r="H6" s="146"/>
      <c r="I6" s="146"/>
      <c r="J6" s="146">
        <f t="shared" ref="J6:J16" si="1">I6/(H6-G6+1)</f>
        <v>0</v>
      </c>
      <c r="K6" s="146">
        <f t="shared" ref="K6:Z16" si="2">IF(AND(DAY($G6)&lt;=K$3,DAY($H6)&gt;=K$3),$J6,0)</f>
        <v>0</v>
      </c>
      <c r="L6" s="146">
        <f t="shared" si="0"/>
        <v>0</v>
      </c>
      <c r="M6" s="146">
        <f t="shared" si="0"/>
        <v>0</v>
      </c>
      <c r="N6" s="146">
        <f t="shared" si="0"/>
        <v>0</v>
      </c>
      <c r="O6" s="146">
        <f t="shared" si="0"/>
        <v>0</v>
      </c>
      <c r="P6" s="146">
        <f t="shared" si="0"/>
        <v>0</v>
      </c>
      <c r="Q6" s="146">
        <f t="shared" si="0"/>
        <v>0</v>
      </c>
      <c r="R6" s="146">
        <f t="shared" si="0"/>
        <v>0</v>
      </c>
      <c r="S6" s="146">
        <f t="shared" si="0"/>
        <v>0</v>
      </c>
      <c r="T6" s="146">
        <f t="shared" si="0"/>
        <v>0</v>
      </c>
      <c r="U6" s="146">
        <f t="shared" si="0"/>
        <v>0</v>
      </c>
      <c r="V6" s="146">
        <f t="shared" si="0"/>
        <v>0</v>
      </c>
      <c r="W6" s="146">
        <f t="shared" si="0"/>
        <v>0</v>
      </c>
      <c r="X6" s="146">
        <f t="shared" si="0"/>
        <v>0</v>
      </c>
      <c r="Y6" s="146">
        <f t="shared" si="0"/>
        <v>0</v>
      </c>
      <c r="Z6" s="146">
        <f t="shared" si="0"/>
        <v>0</v>
      </c>
      <c r="AA6" s="146">
        <f t="shared" si="0"/>
        <v>0</v>
      </c>
      <c r="AB6" s="146">
        <f t="shared" si="0"/>
        <v>0</v>
      </c>
      <c r="AC6" s="146">
        <f t="shared" si="0"/>
        <v>0</v>
      </c>
      <c r="AD6" s="146">
        <f t="shared" si="0"/>
        <v>0</v>
      </c>
      <c r="AE6" s="146">
        <f t="shared" si="0"/>
        <v>0</v>
      </c>
      <c r="AF6" s="146">
        <f t="shared" si="0"/>
        <v>0</v>
      </c>
      <c r="AG6" s="146">
        <f t="shared" si="0"/>
        <v>0</v>
      </c>
      <c r="AH6" s="146">
        <f t="shared" si="0"/>
        <v>0</v>
      </c>
      <c r="AI6" s="146">
        <f t="shared" si="0"/>
        <v>0</v>
      </c>
      <c r="AJ6" s="146">
        <f t="shared" si="0"/>
        <v>0</v>
      </c>
      <c r="AK6" s="146">
        <f t="shared" si="0"/>
        <v>0</v>
      </c>
      <c r="AL6" s="146">
        <f t="shared" si="0"/>
        <v>0</v>
      </c>
      <c r="AM6" s="146">
        <f t="shared" si="0"/>
        <v>0</v>
      </c>
      <c r="AN6" s="146">
        <f t="shared" si="0"/>
        <v>0</v>
      </c>
      <c r="AO6" s="146">
        <f t="shared" si="0"/>
        <v>0</v>
      </c>
    </row>
    <row r="7" spans="2:41">
      <c r="G7" s="146"/>
      <c r="H7" s="146"/>
      <c r="I7" s="146"/>
      <c r="J7" s="146">
        <f t="shared" si="1"/>
        <v>0</v>
      </c>
      <c r="K7" s="146">
        <f t="shared" si="2"/>
        <v>0</v>
      </c>
      <c r="L7" s="146">
        <f t="shared" si="0"/>
        <v>0</v>
      </c>
      <c r="M7" s="146">
        <f t="shared" si="0"/>
        <v>0</v>
      </c>
      <c r="N7" s="146">
        <f t="shared" si="0"/>
        <v>0</v>
      </c>
      <c r="O7" s="146">
        <f t="shared" si="0"/>
        <v>0</v>
      </c>
      <c r="P7" s="146">
        <f t="shared" si="0"/>
        <v>0</v>
      </c>
      <c r="Q7" s="146">
        <f t="shared" si="0"/>
        <v>0</v>
      </c>
      <c r="R7" s="146">
        <f t="shared" si="0"/>
        <v>0</v>
      </c>
      <c r="S7" s="146">
        <f t="shared" si="0"/>
        <v>0</v>
      </c>
      <c r="T7" s="146">
        <f t="shared" si="0"/>
        <v>0</v>
      </c>
      <c r="U7" s="146">
        <f t="shared" si="0"/>
        <v>0</v>
      </c>
      <c r="V7" s="146">
        <f t="shared" si="0"/>
        <v>0</v>
      </c>
      <c r="W7" s="146">
        <f t="shared" si="0"/>
        <v>0</v>
      </c>
      <c r="X7" s="146">
        <f t="shared" si="0"/>
        <v>0</v>
      </c>
      <c r="Y7" s="146">
        <f t="shared" si="0"/>
        <v>0</v>
      </c>
      <c r="Z7" s="146">
        <f t="shared" si="0"/>
        <v>0</v>
      </c>
      <c r="AA7" s="146">
        <f t="shared" si="0"/>
        <v>0</v>
      </c>
      <c r="AB7" s="146">
        <f t="shared" si="0"/>
        <v>0</v>
      </c>
      <c r="AC7" s="146">
        <f t="shared" si="0"/>
        <v>0</v>
      </c>
      <c r="AD7" s="146">
        <f t="shared" si="0"/>
        <v>0</v>
      </c>
      <c r="AE7" s="146">
        <f t="shared" si="0"/>
        <v>0</v>
      </c>
      <c r="AF7" s="146">
        <f t="shared" si="0"/>
        <v>0</v>
      </c>
      <c r="AG7" s="146">
        <f t="shared" si="0"/>
        <v>0</v>
      </c>
      <c r="AH7" s="146">
        <f t="shared" si="0"/>
        <v>0</v>
      </c>
      <c r="AI7" s="146">
        <f t="shared" si="0"/>
        <v>0</v>
      </c>
      <c r="AJ7" s="146">
        <f t="shared" si="0"/>
        <v>0</v>
      </c>
      <c r="AK7" s="146">
        <f t="shared" si="0"/>
        <v>0</v>
      </c>
      <c r="AL7" s="146">
        <f t="shared" si="0"/>
        <v>0</v>
      </c>
      <c r="AM7" s="146">
        <f t="shared" si="0"/>
        <v>0</v>
      </c>
      <c r="AN7" s="146">
        <f t="shared" si="0"/>
        <v>0</v>
      </c>
      <c r="AO7" s="146">
        <f t="shared" si="0"/>
        <v>0</v>
      </c>
    </row>
    <row r="8" spans="2:41">
      <c r="G8" s="146"/>
      <c r="H8" s="146"/>
      <c r="I8" s="146"/>
      <c r="J8" s="146">
        <f t="shared" si="1"/>
        <v>0</v>
      </c>
      <c r="K8" s="146">
        <f t="shared" si="2"/>
        <v>0</v>
      </c>
      <c r="L8" s="146">
        <f t="shared" si="0"/>
        <v>0</v>
      </c>
      <c r="M8" s="146">
        <f t="shared" si="0"/>
        <v>0</v>
      </c>
      <c r="N8" s="146">
        <f t="shared" si="0"/>
        <v>0</v>
      </c>
      <c r="O8" s="146">
        <f t="shared" si="0"/>
        <v>0</v>
      </c>
      <c r="P8" s="146">
        <f t="shared" si="0"/>
        <v>0</v>
      </c>
      <c r="Q8" s="146">
        <f t="shared" si="0"/>
        <v>0</v>
      </c>
      <c r="R8" s="146">
        <f t="shared" si="0"/>
        <v>0</v>
      </c>
      <c r="S8" s="146">
        <f t="shared" si="0"/>
        <v>0</v>
      </c>
      <c r="T8" s="146">
        <f t="shared" si="0"/>
        <v>0</v>
      </c>
      <c r="U8" s="146">
        <f t="shared" si="0"/>
        <v>0</v>
      </c>
      <c r="V8" s="146">
        <f t="shared" si="0"/>
        <v>0</v>
      </c>
      <c r="W8" s="146">
        <f t="shared" si="0"/>
        <v>0</v>
      </c>
      <c r="X8" s="146">
        <f t="shared" si="0"/>
        <v>0</v>
      </c>
      <c r="Y8" s="146">
        <f t="shared" si="0"/>
        <v>0</v>
      </c>
      <c r="Z8" s="146">
        <f t="shared" si="0"/>
        <v>0</v>
      </c>
      <c r="AA8" s="146">
        <f t="shared" si="0"/>
        <v>0</v>
      </c>
      <c r="AB8" s="146">
        <f t="shared" si="0"/>
        <v>0</v>
      </c>
      <c r="AC8" s="146">
        <f t="shared" si="0"/>
        <v>0</v>
      </c>
      <c r="AD8" s="146">
        <f t="shared" si="0"/>
        <v>0</v>
      </c>
      <c r="AE8" s="146">
        <f t="shared" si="0"/>
        <v>0</v>
      </c>
      <c r="AF8" s="146">
        <f t="shared" si="0"/>
        <v>0</v>
      </c>
      <c r="AG8" s="146">
        <f t="shared" si="0"/>
        <v>0</v>
      </c>
      <c r="AH8" s="146">
        <f t="shared" si="0"/>
        <v>0</v>
      </c>
      <c r="AI8" s="146">
        <f t="shared" si="0"/>
        <v>0</v>
      </c>
      <c r="AJ8" s="146">
        <f t="shared" si="0"/>
        <v>0</v>
      </c>
      <c r="AK8" s="146">
        <f t="shared" si="0"/>
        <v>0</v>
      </c>
      <c r="AL8" s="146">
        <f t="shared" si="0"/>
        <v>0</v>
      </c>
      <c r="AM8" s="146">
        <f t="shared" si="0"/>
        <v>0</v>
      </c>
      <c r="AN8" s="146">
        <f t="shared" si="0"/>
        <v>0</v>
      </c>
      <c r="AO8" s="146">
        <f t="shared" si="0"/>
        <v>0</v>
      </c>
    </row>
    <row r="9" spans="2:41">
      <c r="B9" s="116" t="s">
        <v>1437</v>
      </c>
      <c r="C9" s="116" t="s">
        <v>1438</v>
      </c>
      <c r="D9" s="116" t="s">
        <v>1438</v>
      </c>
      <c r="G9" s="146"/>
      <c r="H9" s="146"/>
      <c r="I9" s="146"/>
      <c r="J9" s="146">
        <f t="shared" si="1"/>
        <v>0</v>
      </c>
      <c r="K9" s="146">
        <f t="shared" si="2"/>
        <v>0</v>
      </c>
      <c r="L9" s="146">
        <f t="shared" si="0"/>
        <v>0</v>
      </c>
      <c r="M9" s="146">
        <f t="shared" si="0"/>
        <v>0</v>
      </c>
      <c r="N9" s="146">
        <f t="shared" si="0"/>
        <v>0</v>
      </c>
      <c r="O9" s="146">
        <f t="shared" si="0"/>
        <v>0</v>
      </c>
      <c r="P9" s="146">
        <f t="shared" si="0"/>
        <v>0</v>
      </c>
      <c r="Q9" s="146">
        <f t="shared" si="0"/>
        <v>0</v>
      </c>
      <c r="R9" s="146">
        <f t="shared" si="0"/>
        <v>0</v>
      </c>
      <c r="S9" s="146">
        <f t="shared" si="0"/>
        <v>0</v>
      </c>
      <c r="T9" s="146">
        <f t="shared" si="0"/>
        <v>0</v>
      </c>
      <c r="U9" s="146">
        <f t="shared" si="0"/>
        <v>0</v>
      </c>
      <c r="V9" s="146">
        <f t="shared" si="0"/>
        <v>0</v>
      </c>
      <c r="W9" s="146">
        <f t="shared" si="0"/>
        <v>0</v>
      </c>
      <c r="X9" s="146">
        <f t="shared" si="0"/>
        <v>0</v>
      </c>
      <c r="Y9" s="146">
        <f t="shared" si="0"/>
        <v>0</v>
      </c>
      <c r="Z9" s="146">
        <f t="shared" si="0"/>
        <v>0</v>
      </c>
      <c r="AA9" s="146">
        <f t="shared" si="0"/>
        <v>0</v>
      </c>
      <c r="AB9" s="146">
        <f t="shared" si="0"/>
        <v>0</v>
      </c>
      <c r="AC9" s="146">
        <f t="shared" si="0"/>
        <v>0</v>
      </c>
      <c r="AD9" s="146">
        <f t="shared" si="0"/>
        <v>0</v>
      </c>
      <c r="AE9" s="146">
        <f t="shared" si="0"/>
        <v>0</v>
      </c>
      <c r="AF9" s="146">
        <f t="shared" si="0"/>
        <v>0</v>
      </c>
      <c r="AG9" s="146">
        <f t="shared" si="0"/>
        <v>0</v>
      </c>
      <c r="AH9" s="146">
        <f t="shared" si="0"/>
        <v>0</v>
      </c>
      <c r="AI9" s="146">
        <f t="shared" si="0"/>
        <v>0</v>
      </c>
      <c r="AJ9" s="146">
        <f t="shared" si="0"/>
        <v>0</v>
      </c>
      <c r="AK9" s="146">
        <f t="shared" si="0"/>
        <v>0</v>
      </c>
      <c r="AL9" s="146">
        <f t="shared" si="0"/>
        <v>0</v>
      </c>
      <c r="AM9" s="146">
        <f t="shared" si="0"/>
        <v>0</v>
      </c>
      <c r="AN9" s="146">
        <f t="shared" si="0"/>
        <v>0</v>
      </c>
      <c r="AO9" s="146">
        <f t="shared" si="0"/>
        <v>0</v>
      </c>
    </row>
    <row r="10" spans="2:41">
      <c r="B10" s="138">
        <v>43621</v>
      </c>
      <c r="C10" s="138">
        <v>43656</v>
      </c>
      <c r="D10" s="138">
        <f>IF(DAY(B10)&lt;=7,DATE(YEAR(B10),MONTH(B10)+1,10),DATE(YEAR(B10),MONTH(B10)+2,5))</f>
        <v>43656</v>
      </c>
      <c r="G10" s="146"/>
      <c r="H10" s="146"/>
      <c r="I10" s="146"/>
      <c r="J10" s="146">
        <f t="shared" si="1"/>
        <v>0</v>
      </c>
      <c r="K10" s="146">
        <f t="shared" si="2"/>
        <v>0</v>
      </c>
      <c r="L10" s="146">
        <f t="shared" si="0"/>
        <v>0</v>
      </c>
      <c r="M10" s="146">
        <f t="shared" si="0"/>
        <v>0</v>
      </c>
      <c r="N10" s="146">
        <f t="shared" si="0"/>
        <v>0</v>
      </c>
      <c r="O10" s="146">
        <f t="shared" si="0"/>
        <v>0</v>
      </c>
      <c r="P10" s="146">
        <f t="shared" si="0"/>
        <v>0</v>
      </c>
      <c r="Q10" s="146">
        <f t="shared" si="0"/>
        <v>0</v>
      </c>
      <c r="R10" s="146">
        <f t="shared" si="0"/>
        <v>0</v>
      </c>
      <c r="S10" s="146">
        <f t="shared" si="0"/>
        <v>0</v>
      </c>
      <c r="T10" s="146">
        <f t="shared" si="0"/>
        <v>0</v>
      </c>
      <c r="U10" s="146">
        <f t="shared" si="0"/>
        <v>0</v>
      </c>
      <c r="V10" s="146">
        <f t="shared" si="0"/>
        <v>0</v>
      </c>
      <c r="W10" s="146">
        <f t="shared" si="0"/>
        <v>0</v>
      </c>
      <c r="X10" s="146">
        <f t="shared" si="0"/>
        <v>0</v>
      </c>
      <c r="Y10" s="146">
        <f t="shared" si="0"/>
        <v>0</v>
      </c>
      <c r="Z10" s="146">
        <f t="shared" si="0"/>
        <v>0</v>
      </c>
      <c r="AA10" s="146">
        <f t="shared" si="0"/>
        <v>0</v>
      </c>
      <c r="AB10" s="146">
        <f t="shared" si="0"/>
        <v>0</v>
      </c>
      <c r="AC10" s="146">
        <f t="shared" si="0"/>
        <v>0</v>
      </c>
      <c r="AD10" s="146">
        <f t="shared" si="0"/>
        <v>0</v>
      </c>
      <c r="AE10" s="146">
        <f t="shared" si="0"/>
        <v>0</v>
      </c>
      <c r="AF10" s="146">
        <f t="shared" si="0"/>
        <v>0</v>
      </c>
      <c r="AG10" s="146">
        <f t="shared" si="0"/>
        <v>0</v>
      </c>
      <c r="AH10" s="146">
        <f t="shared" si="0"/>
        <v>0</v>
      </c>
      <c r="AI10" s="146">
        <f t="shared" si="0"/>
        <v>0</v>
      </c>
      <c r="AJ10" s="146">
        <f t="shared" si="0"/>
        <v>0</v>
      </c>
      <c r="AK10" s="146">
        <f t="shared" si="0"/>
        <v>0</v>
      </c>
      <c r="AL10" s="146">
        <f t="shared" si="0"/>
        <v>0</v>
      </c>
      <c r="AM10" s="146">
        <f t="shared" si="0"/>
        <v>0</v>
      </c>
      <c r="AN10" s="146">
        <f t="shared" si="0"/>
        <v>0</v>
      </c>
      <c r="AO10" s="146">
        <f t="shared" si="0"/>
        <v>0</v>
      </c>
    </row>
    <row r="11" spans="2:41">
      <c r="B11" s="138">
        <v>43632</v>
      </c>
      <c r="C11" s="138">
        <v>43682</v>
      </c>
      <c r="D11" s="138">
        <f t="shared" ref="D11:D13" si="3">IF(DAY(B11)&lt;=7,DATE(YEAR(B11),MONTH(B11)+1,10),DATE(YEAR(B11),MONTH(B11)+2,5))</f>
        <v>43682</v>
      </c>
      <c r="G11" s="146"/>
      <c r="H11" s="146"/>
      <c r="I11" s="146"/>
      <c r="J11" s="146">
        <f t="shared" si="1"/>
        <v>0</v>
      </c>
      <c r="K11" s="146">
        <f t="shared" si="2"/>
        <v>0</v>
      </c>
      <c r="L11" s="146">
        <f t="shared" si="0"/>
        <v>0</v>
      </c>
      <c r="M11" s="146">
        <f t="shared" si="0"/>
        <v>0</v>
      </c>
      <c r="N11" s="146">
        <f t="shared" si="0"/>
        <v>0</v>
      </c>
      <c r="O11" s="146">
        <f t="shared" si="0"/>
        <v>0</v>
      </c>
      <c r="P11" s="146">
        <f t="shared" si="0"/>
        <v>0</v>
      </c>
      <c r="Q11" s="146">
        <f t="shared" si="0"/>
        <v>0</v>
      </c>
      <c r="R11" s="146">
        <f t="shared" si="0"/>
        <v>0</v>
      </c>
      <c r="S11" s="146">
        <f t="shared" si="0"/>
        <v>0</v>
      </c>
      <c r="T11" s="146">
        <f t="shared" si="0"/>
        <v>0</v>
      </c>
      <c r="U11" s="146">
        <f t="shared" si="0"/>
        <v>0</v>
      </c>
      <c r="V11" s="146">
        <f t="shared" si="0"/>
        <v>0</v>
      </c>
      <c r="W11" s="146">
        <f t="shared" si="0"/>
        <v>0</v>
      </c>
      <c r="X11" s="146">
        <f t="shared" si="0"/>
        <v>0</v>
      </c>
      <c r="Y11" s="146">
        <f t="shared" si="0"/>
        <v>0</v>
      </c>
      <c r="Z11" s="146">
        <f t="shared" si="0"/>
        <v>0</v>
      </c>
      <c r="AA11" s="146">
        <f t="shared" si="0"/>
        <v>0</v>
      </c>
      <c r="AB11" s="146">
        <f t="shared" si="0"/>
        <v>0</v>
      </c>
      <c r="AC11" s="146">
        <f t="shared" si="0"/>
        <v>0</v>
      </c>
      <c r="AD11" s="146">
        <f t="shared" si="0"/>
        <v>0</v>
      </c>
      <c r="AE11" s="146">
        <f t="shared" si="0"/>
        <v>0</v>
      </c>
      <c r="AF11" s="146">
        <f t="shared" si="0"/>
        <v>0</v>
      </c>
      <c r="AG11" s="146">
        <f t="shared" si="0"/>
        <v>0</v>
      </c>
      <c r="AH11" s="146">
        <f t="shared" si="0"/>
        <v>0</v>
      </c>
      <c r="AI11" s="146">
        <f t="shared" si="0"/>
        <v>0</v>
      </c>
      <c r="AJ11" s="146">
        <f t="shared" si="0"/>
        <v>0</v>
      </c>
      <c r="AK11" s="146">
        <f t="shared" si="0"/>
        <v>0</v>
      </c>
      <c r="AL11" s="146">
        <f t="shared" si="0"/>
        <v>0</v>
      </c>
      <c r="AM11" s="146">
        <f t="shared" si="0"/>
        <v>0</v>
      </c>
      <c r="AN11" s="146">
        <f t="shared" si="0"/>
        <v>0</v>
      </c>
      <c r="AO11" s="146">
        <f t="shared" si="0"/>
        <v>0</v>
      </c>
    </row>
    <row r="12" spans="2:41">
      <c r="B12" s="138">
        <v>43806</v>
      </c>
      <c r="C12" s="138">
        <v>43840</v>
      </c>
      <c r="D12" s="138">
        <f t="shared" si="3"/>
        <v>43840</v>
      </c>
      <c r="G12" s="146"/>
      <c r="H12" s="146"/>
      <c r="I12" s="146"/>
      <c r="J12" s="146">
        <f t="shared" si="1"/>
        <v>0</v>
      </c>
      <c r="K12" s="146">
        <f t="shared" si="2"/>
        <v>0</v>
      </c>
      <c r="L12" s="146">
        <f t="shared" si="0"/>
        <v>0</v>
      </c>
      <c r="M12" s="146">
        <f t="shared" si="0"/>
        <v>0</v>
      </c>
      <c r="N12" s="146">
        <f t="shared" si="0"/>
        <v>0</v>
      </c>
      <c r="O12" s="146">
        <f t="shared" si="0"/>
        <v>0</v>
      </c>
      <c r="P12" s="146">
        <f t="shared" si="0"/>
        <v>0</v>
      </c>
      <c r="Q12" s="146">
        <f t="shared" si="0"/>
        <v>0</v>
      </c>
      <c r="R12" s="146">
        <f t="shared" si="0"/>
        <v>0</v>
      </c>
      <c r="S12" s="146">
        <f t="shared" si="0"/>
        <v>0</v>
      </c>
      <c r="T12" s="146">
        <f t="shared" si="0"/>
        <v>0</v>
      </c>
      <c r="U12" s="146">
        <f t="shared" si="0"/>
        <v>0</v>
      </c>
      <c r="V12" s="146">
        <f t="shared" si="0"/>
        <v>0</v>
      </c>
      <c r="W12" s="146">
        <f t="shared" si="0"/>
        <v>0</v>
      </c>
      <c r="X12" s="146">
        <f t="shared" si="0"/>
        <v>0</v>
      </c>
      <c r="Y12" s="146">
        <f t="shared" si="0"/>
        <v>0</v>
      </c>
      <c r="Z12" s="146">
        <f t="shared" si="0"/>
        <v>0</v>
      </c>
      <c r="AA12" s="146">
        <f t="shared" ref="AA12:AO16" si="4">IF(AND(DAY($G12)&lt;=AA$3,DAY($H12)&gt;=AA$3),$J12,0)</f>
        <v>0</v>
      </c>
      <c r="AB12" s="146">
        <f t="shared" si="4"/>
        <v>0</v>
      </c>
      <c r="AC12" s="146">
        <f t="shared" si="4"/>
        <v>0</v>
      </c>
      <c r="AD12" s="146">
        <f t="shared" si="4"/>
        <v>0</v>
      </c>
      <c r="AE12" s="146">
        <f t="shared" si="4"/>
        <v>0</v>
      </c>
      <c r="AF12" s="146">
        <f t="shared" si="4"/>
        <v>0</v>
      </c>
      <c r="AG12" s="146">
        <f t="shared" si="4"/>
        <v>0</v>
      </c>
      <c r="AH12" s="146">
        <f t="shared" si="4"/>
        <v>0</v>
      </c>
      <c r="AI12" s="146">
        <f t="shared" si="4"/>
        <v>0</v>
      </c>
      <c r="AJ12" s="146">
        <f t="shared" si="4"/>
        <v>0</v>
      </c>
      <c r="AK12" s="146">
        <f t="shared" si="4"/>
        <v>0</v>
      </c>
      <c r="AL12" s="146">
        <f t="shared" si="4"/>
        <v>0</v>
      </c>
      <c r="AM12" s="146">
        <f t="shared" si="4"/>
        <v>0</v>
      </c>
      <c r="AN12" s="146">
        <f t="shared" si="4"/>
        <v>0</v>
      </c>
      <c r="AO12" s="146">
        <f t="shared" si="4"/>
        <v>0</v>
      </c>
    </row>
    <row r="13" spans="2:41">
      <c r="B13" s="138">
        <v>43817</v>
      </c>
      <c r="C13" s="138">
        <v>43866</v>
      </c>
      <c r="D13" s="138">
        <f t="shared" si="3"/>
        <v>43866</v>
      </c>
      <c r="G13" s="146"/>
      <c r="H13" s="146"/>
      <c r="I13" s="146"/>
      <c r="J13" s="146">
        <f t="shared" si="1"/>
        <v>0</v>
      </c>
      <c r="K13" s="146">
        <f t="shared" si="2"/>
        <v>0</v>
      </c>
      <c r="L13" s="146">
        <f t="shared" si="2"/>
        <v>0</v>
      </c>
      <c r="M13" s="146">
        <f t="shared" si="2"/>
        <v>0</v>
      </c>
      <c r="N13" s="146">
        <f t="shared" si="2"/>
        <v>0</v>
      </c>
      <c r="O13" s="146">
        <f t="shared" si="2"/>
        <v>0</v>
      </c>
      <c r="P13" s="146">
        <f t="shared" si="2"/>
        <v>0</v>
      </c>
      <c r="Q13" s="146">
        <f t="shared" si="2"/>
        <v>0</v>
      </c>
      <c r="R13" s="146">
        <f t="shared" si="2"/>
        <v>0</v>
      </c>
      <c r="S13" s="146">
        <f t="shared" si="2"/>
        <v>0</v>
      </c>
      <c r="T13" s="146">
        <f t="shared" si="2"/>
        <v>0</v>
      </c>
      <c r="U13" s="146">
        <f t="shared" si="2"/>
        <v>0</v>
      </c>
      <c r="V13" s="146">
        <f t="shared" si="2"/>
        <v>0</v>
      </c>
      <c r="W13" s="146">
        <f t="shared" si="2"/>
        <v>0</v>
      </c>
      <c r="X13" s="146">
        <f t="shared" si="2"/>
        <v>0</v>
      </c>
      <c r="Y13" s="146">
        <f t="shared" si="2"/>
        <v>0</v>
      </c>
      <c r="Z13" s="146">
        <f t="shared" si="2"/>
        <v>0</v>
      </c>
      <c r="AA13" s="146">
        <f t="shared" si="4"/>
        <v>0</v>
      </c>
      <c r="AB13" s="146">
        <f t="shared" si="4"/>
        <v>0</v>
      </c>
      <c r="AC13" s="146">
        <f t="shared" si="4"/>
        <v>0</v>
      </c>
      <c r="AD13" s="146">
        <f t="shared" si="4"/>
        <v>0</v>
      </c>
      <c r="AE13" s="146">
        <f t="shared" si="4"/>
        <v>0</v>
      </c>
      <c r="AF13" s="146">
        <f t="shared" si="4"/>
        <v>0</v>
      </c>
      <c r="AG13" s="146">
        <f t="shared" si="4"/>
        <v>0</v>
      </c>
      <c r="AH13" s="146">
        <f t="shared" si="4"/>
        <v>0</v>
      </c>
      <c r="AI13" s="146">
        <f t="shared" si="4"/>
        <v>0</v>
      </c>
      <c r="AJ13" s="146">
        <f t="shared" si="4"/>
        <v>0</v>
      </c>
      <c r="AK13" s="146">
        <f t="shared" si="4"/>
        <v>0</v>
      </c>
      <c r="AL13" s="146">
        <f t="shared" si="4"/>
        <v>0</v>
      </c>
      <c r="AM13" s="146">
        <f t="shared" si="4"/>
        <v>0</v>
      </c>
      <c r="AN13" s="146">
        <f t="shared" si="4"/>
        <v>0</v>
      </c>
      <c r="AO13" s="146">
        <f t="shared" si="4"/>
        <v>0</v>
      </c>
    </row>
    <row r="14" spans="2:41">
      <c r="G14" s="146"/>
      <c r="H14" s="146"/>
      <c r="I14" s="146"/>
      <c r="J14" s="146">
        <f t="shared" si="1"/>
        <v>0</v>
      </c>
      <c r="K14" s="146">
        <f t="shared" si="2"/>
        <v>0</v>
      </c>
      <c r="L14" s="146">
        <f t="shared" si="2"/>
        <v>0</v>
      </c>
      <c r="M14" s="146">
        <f t="shared" si="2"/>
        <v>0</v>
      </c>
      <c r="N14" s="146">
        <f t="shared" si="2"/>
        <v>0</v>
      </c>
      <c r="O14" s="146">
        <f t="shared" si="2"/>
        <v>0</v>
      </c>
      <c r="P14" s="146">
        <f t="shared" si="2"/>
        <v>0</v>
      </c>
      <c r="Q14" s="146">
        <f t="shared" si="2"/>
        <v>0</v>
      </c>
      <c r="R14" s="146">
        <f t="shared" si="2"/>
        <v>0</v>
      </c>
      <c r="S14" s="146">
        <f t="shared" si="2"/>
        <v>0</v>
      </c>
      <c r="T14" s="146">
        <f t="shared" si="2"/>
        <v>0</v>
      </c>
      <c r="U14" s="146">
        <f t="shared" si="2"/>
        <v>0</v>
      </c>
      <c r="V14" s="146">
        <f t="shared" si="2"/>
        <v>0</v>
      </c>
      <c r="W14" s="146">
        <f t="shared" si="2"/>
        <v>0</v>
      </c>
      <c r="X14" s="146">
        <f t="shared" si="2"/>
        <v>0</v>
      </c>
      <c r="Y14" s="146">
        <f t="shared" si="2"/>
        <v>0</v>
      </c>
      <c r="Z14" s="146">
        <f t="shared" si="2"/>
        <v>0</v>
      </c>
      <c r="AA14" s="146">
        <f t="shared" si="4"/>
        <v>0</v>
      </c>
      <c r="AB14" s="146">
        <f t="shared" si="4"/>
        <v>0</v>
      </c>
      <c r="AC14" s="146">
        <f t="shared" si="4"/>
        <v>0</v>
      </c>
      <c r="AD14" s="146">
        <f t="shared" si="4"/>
        <v>0</v>
      </c>
      <c r="AE14" s="146">
        <f t="shared" si="4"/>
        <v>0</v>
      </c>
      <c r="AF14" s="146">
        <f t="shared" si="4"/>
        <v>0</v>
      </c>
      <c r="AG14" s="146">
        <f t="shared" si="4"/>
        <v>0</v>
      </c>
      <c r="AH14" s="146">
        <f t="shared" si="4"/>
        <v>0</v>
      </c>
      <c r="AI14" s="146">
        <f t="shared" si="4"/>
        <v>0</v>
      </c>
      <c r="AJ14" s="146">
        <f t="shared" si="4"/>
        <v>0</v>
      </c>
      <c r="AK14" s="146">
        <f t="shared" si="4"/>
        <v>0</v>
      </c>
      <c r="AL14" s="146">
        <f t="shared" si="4"/>
        <v>0</v>
      </c>
      <c r="AM14" s="146">
        <f t="shared" si="4"/>
        <v>0</v>
      </c>
      <c r="AN14" s="146">
        <f t="shared" si="4"/>
        <v>0</v>
      </c>
      <c r="AO14" s="146">
        <f t="shared" si="4"/>
        <v>0</v>
      </c>
    </row>
    <row r="15" spans="2:41">
      <c r="G15" s="146"/>
      <c r="H15" s="146"/>
      <c r="I15" s="146"/>
      <c r="J15" s="146">
        <f t="shared" si="1"/>
        <v>0</v>
      </c>
      <c r="K15" s="146">
        <f t="shared" si="2"/>
        <v>0</v>
      </c>
      <c r="L15" s="146">
        <f t="shared" si="2"/>
        <v>0</v>
      </c>
      <c r="M15" s="146">
        <f t="shared" si="2"/>
        <v>0</v>
      </c>
      <c r="N15" s="146">
        <f t="shared" si="2"/>
        <v>0</v>
      </c>
      <c r="O15" s="146">
        <f t="shared" si="2"/>
        <v>0</v>
      </c>
      <c r="P15" s="146">
        <f t="shared" si="2"/>
        <v>0</v>
      </c>
      <c r="Q15" s="146">
        <f t="shared" si="2"/>
        <v>0</v>
      </c>
      <c r="R15" s="146">
        <f t="shared" si="2"/>
        <v>0</v>
      </c>
      <c r="S15" s="146">
        <f t="shared" si="2"/>
        <v>0</v>
      </c>
      <c r="T15" s="146">
        <f t="shared" si="2"/>
        <v>0</v>
      </c>
      <c r="U15" s="146">
        <f t="shared" si="2"/>
        <v>0</v>
      </c>
      <c r="V15" s="146">
        <f t="shared" si="2"/>
        <v>0</v>
      </c>
      <c r="W15" s="146">
        <f t="shared" si="2"/>
        <v>0</v>
      </c>
      <c r="X15" s="146">
        <f t="shared" si="2"/>
        <v>0</v>
      </c>
      <c r="Y15" s="146">
        <f t="shared" si="2"/>
        <v>0</v>
      </c>
      <c r="Z15" s="146">
        <f t="shared" si="2"/>
        <v>0</v>
      </c>
      <c r="AA15" s="146">
        <f t="shared" si="4"/>
        <v>0</v>
      </c>
      <c r="AB15" s="146">
        <f t="shared" si="4"/>
        <v>0</v>
      </c>
      <c r="AC15" s="146">
        <f t="shared" si="4"/>
        <v>0</v>
      </c>
      <c r="AD15" s="146">
        <f t="shared" si="4"/>
        <v>0</v>
      </c>
      <c r="AE15" s="146">
        <f t="shared" si="4"/>
        <v>0</v>
      </c>
      <c r="AF15" s="146">
        <f t="shared" si="4"/>
        <v>0</v>
      </c>
      <c r="AG15" s="146">
        <f t="shared" si="4"/>
        <v>0</v>
      </c>
      <c r="AH15" s="146">
        <f t="shared" si="4"/>
        <v>0</v>
      </c>
      <c r="AI15" s="146">
        <f t="shared" si="4"/>
        <v>0</v>
      </c>
      <c r="AJ15" s="146">
        <f t="shared" si="4"/>
        <v>0</v>
      </c>
      <c r="AK15" s="146">
        <f t="shared" si="4"/>
        <v>0</v>
      </c>
      <c r="AL15" s="146">
        <f t="shared" si="4"/>
        <v>0</v>
      </c>
      <c r="AM15" s="146">
        <f t="shared" si="4"/>
        <v>0</v>
      </c>
      <c r="AN15" s="146">
        <f t="shared" si="4"/>
        <v>0</v>
      </c>
      <c r="AO15" s="146">
        <f t="shared" si="4"/>
        <v>0</v>
      </c>
    </row>
    <row r="16" spans="2:41">
      <c r="G16" s="146"/>
      <c r="H16" s="146"/>
      <c r="I16" s="146"/>
      <c r="J16" s="146">
        <f t="shared" si="1"/>
        <v>0</v>
      </c>
      <c r="K16" s="146">
        <f t="shared" si="2"/>
        <v>0</v>
      </c>
      <c r="L16" s="146">
        <f t="shared" si="2"/>
        <v>0</v>
      </c>
      <c r="M16" s="146">
        <f t="shared" si="2"/>
        <v>0</v>
      </c>
      <c r="N16" s="146">
        <f t="shared" si="2"/>
        <v>0</v>
      </c>
      <c r="O16" s="146">
        <f t="shared" si="2"/>
        <v>0</v>
      </c>
      <c r="P16" s="146">
        <f t="shared" si="2"/>
        <v>0</v>
      </c>
      <c r="Q16" s="146">
        <f t="shared" si="2"/>
        <v>0</v>
      </c>
      <c r="R16" s="146">
        <f t="shared" si="2"/>
        <v>0</v>
      </c>
      <c r="S16" s="146">
        <f t="shared" si="2"/>
        <v>0</v>
      </c>
      <c r="T16" s="146">
        <f t="shared" si="2"/>
        <v>0</v>
      </c>
      <c r="U16" s="146">
        <f t="shared" si="2"/>
        <v>0</v>
      </c>
      <c r="V16" s="146">
        <f t="shared" si="2"/>
        <v>0</v>
      </c>
      <c r="W16" s="146">
        <f t="shared" si="2"/>
        <v>0</v>
      </c>
      <c r="X16" s="146">
        <f t="shared" si="2"/>
        <v>0</v>
      </c>
      <c r="Y16" s="146">
        <f t="shared" si="2"/>
        <v>0</v>
      </c>
      <c r="Z16" s="146">
        <f t="shared" si="2"/>
        <v>0</v>
      </c>
      <c r="AA16" s="146">
        <f t="shared" si="4"/>
        <v>0</v>
      </c>
      <c r="AB16" s="146">
        <f t="shared" si="4"/>
        <v>0</v>
      </c>
      <c r="AC16" s="146">
        <f t="shared" si="4"/>
        <v>0</v>
      </c>
      <c r="AD16" s="146">
        <f t="shared" si="4"/>
        <v>0</v>
      </c>
      <c r="AE16" s="146">
        <f t="shared" si="4"/>
        <v>0</v>
      </c>
      <c r="AF16" s="146">
        <f t="shared" si="4"/>
        <v>0</v>
      </c>
      <c r="AG16" s="146">
        <f t="shared" si="4"/>
        <v>0</v>
      </c>
      <c r="AH16" s="146">
        <f t="shared" si="4"/>
        <v>0</v>
      </c>
      <c r="AI16" s="146">
        <f t="shared" si="4"/>
        <v>0</v>
      </c>
      <c r="AJ16" s="146">
        <f t="shared" si="4"/>
        <v>0</v>
      </c>
      <c r="AK16" s="146">
        <f t="shared" si="4"/>
        <v>0</v>
      </c>
      <c r="AL16" s="146">
        <f t="shared" si="4"/>
        <v>0</v>
      </c>
      <c r="AM16" s="146">
        <f t="shared" si="4"/>
        <v>0</v>
      </c>
      <c r="AN16" s="146">
        <f t="shared" si="4"/>
        <v>0</v>
      </c>
      <c r="AO16" s="146">
        <f t="shared" si="4"/>
        <v>0</v>
      </c>
    </row>
    <row r="20" spans="2:6">
      <c r="B20" s="116" t="s">
        <v>1439</v>
      </c>
    </row>
    <row r="21" spans="2:6">
      <c r="B21" s="139" t="s">
        <v>1440</v>
      </c>
      <c r="C21" s="139" t="s">
        <v>1441</v>
      </c>
      <c r="D21" s="139" t="s">
        <v>1442</v>
      </c>
      <c r="E21" s="139" t="s">
        <v>1443</v>
      </c>
    </row>
    <row r="22" spans="2:6">
      <c r="B22" s="138">
        <v>43466</v>
      </c>
      <c r="C22" s="138">
        <v>43466</v>
      </c>
      <c r="D22" s="138">
        <v>43487</v>
      </c>
      <c r="E22">
        <f>($D22-$C22+1)-COUNTIFS($B$22:$B$31,"&gt;="&amp;$C22,$B$22:$B$31,"&lt;="&amp;$D22)</f>
        <v>20</v>
      </c>
      <c r="F22">
        <f>D22-C22+1</f>
        <v>22</v>
      </c>
    </row>
    <row r="23" spans="2:6">
      <c r="B23" s="138">
        <v>43485</v>
      </c>
      <c r="C23" s="138">
        <v>43498</v>
      </c>
      <c r="D23" s="138">
        <v>43508</v>
      </c>
      <c r="E23">
        <f t="shared" ref="E23:E24" si="5">($D23-$C23+1)-COUNTIFS($B$22:$B$31,"&gt;="&amp;$C23,$B$22:$B$31,"&lt;="&amp;$D23)</f>
        <v>8</v>
      </c>
      <c r="F23">
        <f t="shared" ref="F23:F24" si="6">D23-C23+1</f>
        <v>11</v>
      </c>
    </row>
    <row r="24" spans="2:6">
      <c r="B24" s="138">
        <v>43496</v>
      </c>
      <c r="C24" s="138">
        <v>43524</v>
      </c>
      <c r="D24" s="138">
        <v>43546</v>
      </c>
      <c r="E24">
        <f t="shared" si="5"/>
        <v>19</v>
      </c>
      <c r="F24">
        <f t="shared" si="6"/>
        <v>23</v>
      </c>
    </row>
    <row r="25" spans="2:6">
      <c r="B25" s="138">
        <v>43500</v>
      </c>
    </row>
    <row r="26" spans="2:6">
      <c r="B26" s="138">
        <v>43501</v>
      </c>
    </row>
    <row r="27" spans="2:6">
      <c r="B27" s="138">
        <v>43506</v>
      </c>
    </row>
    <row r="28" spans="2:6">
      <c r="B28" s="138">
        <v>43531</v>
      </c>
    </row>
    <row r="29" spans="2:6">
      <c r="B29" s="138">
        <v>43532</v>
      </c>
    </row>
    <row r="30" spans="2:6">
      <c r="B30" s="138">
        <v>43533</v>
      </c>
    </row>
    <row r="31" spans="2:6">
      <c r="B31" s="138">
        <v>43544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182" bestFit="1" customWidth="1"/>
    <col min="2" max="2" width="5.109375" style="182" bestFit="1" customWidth="1"/>
    <col min="3" max="3" width="9" style="182" bestFit="1" customWidth="1"/>
    <col min="4" max="4" width="17" style="182" bestFit="1" customWidth="1"/>
    <col min="5" max="5" width="37.6640625" style="182" bestFit="1" customWidth="1"/>
    <col min="6" max="6" width="21" style="182" bestFit="1" customWidth="1"/>
    <col min="7" max="7" width="21.109375" style="182" bestFit="1" customWidth="1"/>
    <col min="8" max="8" width="16.33203125" style="182" bestFit="1" customWidth="1"/>
    <col min="9" max="11" width="9.33203125" style="182"/>
    <col min="12" max="12" width="66.44140625" style="182" bestFit="1" customWidth="1"/>
    <col min="13" max="16384" width="9.33203125" style="182"/>
  </cols>
  <sheetData>
    <row r="1" spans="1:12">
      <c r="A1" s="182" t="s">
        <v>1508</v>
      </c>
      <c r="B1" s="182" t="s">
        <v>1487</v>
      </c>
      <c r="C1" s="182" t="s">
        <v>1421</v>
      </c>
      <c r="D1" s="182" t="s">
        <v>1509</v>
      </c>
      <c r="E1" s="182" t="s">
        <v>1510</v>
      </c>
      <c r="F1" s="182" t="s">
        <v>1511</v>
      </c>
      <c r="G1" s="182" t="s">
        <v>1512</v>
      </c>
      <c r="H1" s="182" t="s">
        <v>1513</v>
      </c>
    </row>
    <row r="2" spans="1:12">
      <c r="A2" s="182">
        <v>1</v>
      </c>
      <c r="B2" s="182">
        <v>41</v>
      </c>
      <c r="C2" s="182" t="s">
        <v>80</v>
      </c>
      <c r="D2" s="182" t="s">
        <v>1514</v>
      </c>
      <c r="E2" s="182" t="s">
        <v>1515</v>
      </c>
      <c r="F2" s="184">
        <v>40938</v>
      </c>
      <c r="G2" s="182">
        <v>8</v>
      </c>
      <c r="H2" s="182">
        <v>5993</v>
      </c>
      <c r="L2" s="183" t="s">
        <v>1452</v>
      </c>
    </row>
    <row r="3" spans="1:12">
      <c r="A3" s="182">
        <v>2</v>
      </c>
      <c r="B3" s="182">
        <v>49</v>
      </c>
      <c r="C3" s="182" t="s">
        <v>77</v>
      </c>
      <c r="D3" s="182" t="s">
        <v>1516</v>
      </c>
      <c r="E3" s="182" t="s">
        <v>1517</v>
      </c>
      <c r="F3" s="184">
        <v>39629</v>
      </c>
      <c r="G3" s="182">
        <v>10</v>
      </c>
      <c r="H3" s="182">
        <v>5130</v>
      </c>
      <c r="L3" s="182" t="s">
        <v>1518</v>
      </c>
    </row>
    <row r="4" spans="1:12">
      <c r="A4" s="182">
        <v>4</v>
      </c>
      <c r="B4" s="182">
        <v>37</v>
      </c>
      <c r="C4" s="182" t="s">
        <v>77</v>
      </c>
      <c r="D4" s="182" t="s">
        <v>1514</v>
      </c>
      <c r="E4" s="182" t="s">
        <v>1519</v>
      </c>
      <c r="F4" s="184">
        <v>43409</v>
      </c>
      <c r="G4" s="182">
        <v>7</v>
      </c>
      <c r="H4" s="182">
        <v>2090</v>
      </c>
      <c r="L4" s="182" t="s">
        <v>1520</v>
      </c>
    </row>
    <row r="5" spans="1:12">
      <c r="A5" s="182">
        <v>5</v>
      </c>
      <c r="B5" s="182">
        <v>33</v>
      </c>
      <c r="C5" s="182" t="s">
        <v>80</v>
      </c>
      <c r="D5" s="182" t="s">
        <v>1521</v>
      </c>
      <c r="E5" s="182" t="s">
        <v>1517</v>
      </c>
      <c r="F5" s="184">
        <v>40413</v>
      </c>
      <c r="G5" s="182">
        <v>8</v>
      </c>
      <c r="H5" s="182">
        <v>2909</v>
      </c>
      <c r="L5" s="182" t="s">
        <v>1522</v>
      </c>
    </row>
    <row r="6" spans="1:12">
      <c r="A6" s="182">
        <v>7</v>
      </c>
      <c r="B6" s="182">
        <v>27</v>
      </c>
      <c r="C6" s="182" t="s">
        <v>77</v>
      </c>
      <c r="D6" s="182" t="s">
        <v>1516</v>
      </c>
      <c r="E6" s="182" t="s">
        <v>1519</v>
      </c>
      <c r="F6" s="184">
        <v>42681</v>
      </c>
      <c r="G6" s="182">
        <v>6</v>
      </c>
      <c r="H6" s="182">
        <v>3468</v>
      </c>
      <c r="L6" s="182" t="s">
        <v>1523</v>
      </c>
    </row>
    <row r="7" spans="1:12">
      <c r="A7" s="182">
        <v>8</v>
      </c>
      <c r="B7" s="182">
        <v>32</v>
      </c>
      <c r="C7" s="182" t="s">
        <v>77</v>
      </c>
      <c r="D7" s="182" t="s">
        <v>1514</v>
      </c>
      <c r="E7" s="182" t="s">
        <v>1519</v>
      </c>
      <c r="F7" s="184">
        <v>40798</v>
      </c>
      <c r="G7" s="182">
        <v>8</v>
      </c>
      <c r="H7" s="182">
        <v>3068</v>
      </c>
      <c r="L7" s="182" t="s">
        <v>1524</v>
      </c>
    </row>
    <row r="8" spans="1:12">
      <c r="A8" s="182">
        <v>10</v>
      </c>
      <c r="B8" s="182">
        <v>59</v>
      </c>
      <c r="C8" s="182" t="s">
        <v>80</v>
      </c>
      <c r="D8" s="182" t="s">
        <v>1525</v>
      </c>
      <c r="E8" s="182" t="s">
        <v>1519</v>
      </c>
      <c r="F8" s="184">
        <v>42856</v>
      </c>
      <c r="G8" s="182">
        <v>12</v>
      </c>
      <c r="H8" s="182">
        <v>2670</v>
      </c>
      <c r="L8" s="182" t="s">
        <v>1526</v>
      </c>
    </row>
    <row r="9" spans="1:12">
      <c r="A9" s="182">
        <v>11</v>
      </c>
      <c r="B9" s="182">
        <v>30</v>
      </c>
      <c r="C9" s="182" t="s">
        <v>77</v>
      </c>
      <c r="D9" s="182" t="s">
        <v>1516</v>
      </c>
      <c r="E9" s="182" t="s">
        <v>1519</v>
      </c>
      <c r="F9" s="184">
        <v>42863</v>
      </c>
      <c r="G9" s="182">
        <v>1</v>
      </c>
      <c r="H9" s="182">
        <v>2693</v>
      </c>
      <c r="L9" s="182" t="s">
        <v>1527</v>
      </c>
    </row>
    <row r="10" spans="1:12">
      <c r="A10" s="182">
        <v>12</v>
      </c>
      <c r="B10" s="182">
        <v>38</v>
      </c>
      <c r="C10" s="182" t="s">
        <v>77</v>
      </c>
      <c r="D10" s="182" t="s">
        <v>1525</v>
      </c>
      <c r="E10" s="182" t="s">
        <v>1528</v>
      </c>
      <c r="F10" s="184">
        <v>39804</v>
      </c>
      <c r="G10" s="182">
        <v>10</v>
      </c>
      <c r="H10" s="182">
        <v>9526</v>
      </c>
      <c r="L10" s="182" t="s">
        <v>1529</v>
      </c>
    </row>
    <row r="11" spans="1:12">
      <c r="A11" s="182">
        <v>13</v>
      </c>
      <c r="B11" s="182">
        <v>36</v>
      </c>
      <c r="C11" s="182" t="s">
        <v>77</v>
      </c>
      <c r="D11" s="182" t="s">
        <v>1525</v>
      </c>
      <c r="E11" s="182" t="s">
        <v>1530</v>
      </c>
      <c r="F11" s="184">
        <v>40546</v>
      </c>
      <c r="G11" s="182">
        <v>17</v>
      </c>
      <c r="H11" s="182">
        <v>5237</v>
      </c>
      <c r="L11" s="182" t="s">
        <v>1531</v>
      </c>
    </row>
    <row r="12" spans="1:12">
      <c r="A12" s="182">
        <v>14</v>
      </c>
      <c r="B12" s="182">
        <v>35</v>
      </c>
      <c r="C12" s="182" t="s">
        <v>77</v>
      </c>
      <c r="D12" s="182" t="s">
        <v>1525</v>
      </c>
      <c r="E12" s="182" t="s">
        <v>1519</v>
      </c>
      <c r="F12" s="184">
        <v>41589</v>
      </c>
      <c r="G12" s="182">
        <v>6</v>
      </c>
      <c r="H12" s="182">
        <v>2426</v>
      </c>
      <c r="L12" s="182" t="s">
        <v>1532</v>
      </c>
    </row>
    <row r="13" spans="1:12">
      <c r="A13" s="182">
        <v>15</v>
      </c>
      <c r="B13" s="182">
        <v>29</v>
      </c>
      <c r="C13" s="182" t="s">
        <v>80</v>
      </c>
      <c r="D13" s="182" t="s">
        <v>1514</v>
      </c>
      <c r="E13" s="182" t="s">
        <v>1519</v>
      </c>
      <c r="F13" s="184">
        <v>40084</v>
      </c>
      <c r="G13" s="182">
        <v>10</v>
      </c>
      <c r="H13" s="182">
        <v>4193</v>
      </c>
      <c r="L13" s="182" t="s">
        <v>1533</v>
      </c>
    </row>
    <row r="14" spans="1:12">
      <c r="A14" s="182">
        <v>16</v>
      </c>
      <c r="B14" s="182">
        <v>31</v>
      </c>
      <c r="C14" s="182" t="s">
        <v>77</v>
      </c>
      <c r="D14" s="182" t="s">
        <v>1516</v>
      </c>
      <c r="E14" s="182" t="s">
        <v>1517</v>
      </c>
      <c r="F14" s="184">
        <v>41302</v>
      </c>
      <c r="G14" s="182">
        <v>5</v>
      </c>
      <c r="H14" s="182">
        <v>2911</v>
      </c>
      <c r="L14" s="182" t="s">
        <v>1534</v>
      </c>
    </row>
    <row r="15" spans="1:12">
      <c r="A15" s="182">
        <v>18</v>
      </c>
      <c r="B15" s="182">
        <v>34</v>
      </c>
      <c r="C15" s="182" t="s">
        <v>77</v>
      </c>
      <c r="D15" s="182" t="s">
        <v>1514</v>
      </c>
      <c r="E15" s="182" t="s">
        <v>1519</v>
      </c>
      <c r="F15" s="184">
        <v>42366</v>
      </c>
      <c r="G15" s="182">
        <v>3</v>
      </c>
      <c r="H15" s="182">
        <v>2661</v>
      </c>
      <c r="L15" s="182" t="s">
        <v>1535</v>
      </c>
    </row>
    <row r="16" spans="1:12">
      <c r="A16" s="182">
        <v>19</v>
      </c>
      <c r="B16" s="182">
        <v>28</v>
      </c>
      <c r="C16" s="182" t="s">
        <v>77</v>
      </c>
      <c r="D16" s="182" t="s">
        <v>1525</v>
      </c>
      <c r="E16" s="182" t="s">
        <v>1519</v>
      </c>
      <c r="F16" s="184">
        <v>41652</v>
      </c>
      <c r="G16" s="182">
        <v>6</v>
      </c>
      <c r="H16" s="182">
        <v>2028</v>
      </c>
      <c r="L16" s="182" t="s">
        <v>1536</v>
      </c>
    </row>
    <row r="17" spans="1:12">
      <c r="A17" s="182">
        <v>20</v>
      </c>
      <c r="B17" s="182">
        <v>29</v>
      </c>
      <c r="C17" s="182" t="s">
        <v>80</v>
      </c>
      <c r="D17" s="182" t="s">
        <v>1521</v>
      </c>
      <c r="E17" s="182" t="s">
        <v>1528</v>
      </c>
      <c r="F17" s="184">
        <v>39776</v>
      </c>
      <c r="G17" s="182">
        <v>10</v>
      </c>
      <c r="H17" s="182">
        <v>9980</v>
      </c>
      <c r="L17" s="182" t="s">
        <v>1537</v>
      </c>
    </row>
    <row r="18" spans="1:12">
      <c r="A18" s="182">
        <v>21</v>
      </c>
      <c r="B18" s="182">
        <v>32</v>
      </c>
      <c r="C18" s="182" t="s">
        <v>77</v>
      </c>
      <c r="D18" s="182" t="s">
        <v>1514</v>
      </c>
      <c r="E18" s="182" t="s">
        <v>1517</v>
      </c>
      <c r="F18" s="184">
        <v>41092</v>
      </c>
      <c r="G18" s="182">
        <v>7</v>
      </c>
      <c r="H18" s="182">
        <v>3298</v>
      </c>
      <c r="L18" s="182" t="s">
        <v>1538</v>
      </c>
    </row>
    <row r="19" spans="1:12">
      <c r="A19" s="182">
        <v>22</v>
      </c>
      <c r="B19" s="182">
        <v>22</v>
      </c>
      <c r="C19" s="182" t="s">
        <v>77</v>
      </c>
      <c r="D19" s="182" t="s">
        <v>1514</v>
      </c>
      <c r="E19" s="182" t="s">
        <v>1519</v>
      </c>
      <c r="F19" s="184">
        <v>42723</v>
      </c>
      <c r="G19" s="182">
        <v>1</v>
      </c>
      <c r="H19" s="182">
        <v>2935</v>
      </c>
      <c r="L19" s="182" t="s">
        <v>1539</v>
      </c>
    </row>
    <row r="20" spans="1:12">
      <c r="A20" s="182">
        <v>23</v>
      </c>
      <c r="B20" s="182">
        <v>53</v>
      </c>
      <c r="C20" s="182" t="s">
        <v>80</v>
      </c>
      <c r="D20" s="182" t="s">
        <v>1521</v>
      </c>
      <c r="E20" s="182" t="s">
        <v>1540</v>
      </c>
      <c r="F20" s="184">
        <v>34015</v>
      </c>
      <c r="G20" s="182">
        <v>31</v>
      </c>
      <c r="H20" s="182">
        <v>15427</v>
      </c>
      <c r="L20" s="182" t="s">
        <v>1541</v>
      </c>
    </row>
    <row r="21" spans="1:12">
      <c r="A21" s="182">
        <v>24</v>
      </c>
      <c r="B21" s="182">
        <v>38</v>
      </c>
      <c r="C21" s="182" t="s">
        <v>77</v>
      </c>
      <c r="D21" s="182" t="s">
        <v>1525</v>
      </c>
      <c r="E21" s="182" t="s">
        <v>1517</v>
      </c>
      <c r="F21" s="184">
        <v>42331</v>
      </c>
      <c r="G21" s="182">
        <v>6</v>
      </c>
      <c r="H21" s="182">
        <v>3944</v>
      </c>
      <c r="L21" s="182" t="s">
        <v>1542</v>
      </c>
    </row>
    <row r="22" spans="1:12">
      <c r="A22" s="182">
        <v>26</v>
      </c>
      <c r="B22" s="182">
        <v>24</v>
      </c>
      <c r="C22" s="182" t="s">
        <v>80</v>
      </c>
      <c r="D22" s="182" t="s">
        <v>1514</v>
      </c>
      <c r="E22" s="182" t="s">
        <v>1528</v>
      </c>
      <c r="F22" s="184">
        <v>41834</v>
      </c>
      <c r="G22" s="182">
        <v>5</v>
      </c>
      <c r="H22" s="182">
        <v>4011</v>
      </c>
      <c r="L22" s="182" t="s">
        <v>1543</v>
      </c>
    </row>
    <row r="23" spans="1:12">
      <c r="A23" s="182">
        <v>27</v>
      </c>
      <c r="B23" s="182">
        <v>36</v>
      </c>
      <c r="C23" s="182" t="s">
        <v>77</v>
      </c>
      <c r="D23" s="182" t="s">
        <v>1521</v>
      </c>
      <c r="E23" s="182" t="s">
        <v>1544</v>
      </c>
      <c r="F23" s="184">
        <v>41477</v>
      </c>
      <c r="G23" s="182">
        <v>10</v>
      </c>
      <c r="H23" s="182">
        <v>3407</v>
      </c>
      <c r="L23" s="182" t="s">
        <v>1545</v>
      </c>
    </row>
    <row r="24" spans="1:12">
      <c r="A24" s="182">
        <v>28</v>
      </c>
      <c r="B24" s="182">
        <v>34</v>
      </c>
      <c r="C24" s="182" t="s">
        <v>80</v>
      </c>
      <c r="D24" s="182" t="s">
        <v>1521</v>
      </c>
      <c r="E24" s="182" t="s">
        <v>1546</v>
      </c>
      <c r="F24" s="184">
        <v>38761</v>
      </c>
      <c r="G24" s="182">
        <v>13</v>
      </c>
      <c r="H24" s="182">
        <v>11994</v>
      </c>
      <c r="L24" s="182" t="s">
        <v>1547</v>
      </c>
    </row>
    <row r="25" spans="1:12">
      <c r="A25" s="182">
        <v>30</v>
      </c>
      <c r="B25" s="182">
        <v>21</v>
      </c>
      <c r="C25" s="182" t="s">
        <v>77</v>
      </c>
      <c r="D25" s="182" t="s">
        <v>1514</v>
      </c>
      <c r="E25" s="182" t="s">
        <v>1517</v>
      </c>
      <c r="F25" s="184">
        <v>43115</v>
      </c>
      <c r="G25" s="182">
        <v>0</v>
      </c>
      <c r="H25" s="182">
        <v>1232</v>
      </c>
      <c r="L25" s="182" t="s">
        <v>1548</v>
      </c>
    </row>
    <row r="26" spans="1:12">
      <c r="A26" s="182">
        <v>31</v>
      </c>
      <c r="B26" s="182">
        <v>34</v>
      </c>
      <c r="C26" s="182" t="s">
        <v>77</v>
      </c>
      <c r="D26" s="182" t="s">
        <v>1516</v>
      </c>
      <c r="E26" s="182" t="s">
        <v>1517</v>
      </c>
      <c r="F26" s="184">
        <v>41687</v>
      </c>
      <c r="G26" s="182">
        <v>8</v>
      </c>
      <c r="H26" s="182">
        <v>2960</v>
      </c>
      <c r="L26" s="182" t="s">
        <v>1549</v>
      </c>
    </row>
    <row r="27" spans="1:12">
      <c r="A27" s="182">
        <v>32</v>
      </c>
      <c r="B27" s="182">
        <v>53</v>
      </c>
      <c r="C27" s="182" t="s">
        <v>80</v>
      </c>
      <c r="D27" s="182" t="s">
        <v>1525</v>
      </c>
      <c r="E27" s="182" t="s">
        <v>1550</v>
      </c>
      <c r="F27" s="184">
        <v>38201</v>
      </c>
      <c r="G27" s="182">
        <v>26</v>
      </c>
      <c r="H27" s="182">
        <v>19094</v>
      </c>
      <c r="L27" s="182" t="s">
        <v>1551</v>
      </c>
    </row>
    <row r="28" spans="1:12">
      <c r="A28" s="182">
        <v>33</v>
      </c>
      <c r="B28" s="182">
        <v>32</v>
      </c>
      <c r="C28" s="182" t="s">
        <v>80</v>
      </c>
      <c r="D28" s="182" t="s">
        <v>1516</v>
      </c>
      <c r="E28" s="182" t="s">
        <v>1517</v>
      </c>
      <c r="F28" s="184">
        <v>39482</v>
      </c>
      <c r="G28" s="182">
        <v>10</v>
      </c>
      <c r="H28" s="182">
        <v>3919</v>
      </c>
    </row>
    <row r="29" spans="1:12">
      <c r="A29" s="182">
        <v>35</v>
      </c>
      <c r="B29" s="182">
        <v>42</v>
      </c>
      <c r="C29" s="182" t="s">
        <v>77</v>
      </c>
      <c r="D29" s="182" t="s">
        <v>1521</v>
      </c>
      <c r="E29" s="182" t="s">
        <v>1515</v>
      </c>
      <c r="F29" s="184">
        <v>40021</v>
      </c>
      <c r="G29" s="182">
        <v>10</v>
      </c>
      <c r="H29" s="182">
        <v>6825</v>
      </c>
    </row>
    <row r="30" spans="1:12">
      <c r="A30" s="182">
        <v>36</v>
      </c>
      <c r="B30" s="182">
        <v>44</v>
      </c>
      <c r="C30" s="182" t="s">
        <v>80</v>
      </c>
      <c r="D30" s="182" t="s">
        <v>1521</v>
      </c>
      <c r="E30" s="182" t="s">
        <v>1530</v>
      </c>
      <c r="F30" s="184">
        <v>35254</v>
      </c>
      <c r="G30" s="182">
        <v>24</v>
      </c>
      <c r="H30" s="182">
        <v>10248</v>
      </c>
    </row>
    <row r="31" spans="1:12">
      <c r="A31" s="182">
        <v>38</v>
      </c>
      <c r="B31" s="182">
        <v>46</v>
      </c>
      <c r="C31" s="182" t="s">
        <v>80</v>
      </c>
      <c r="D31" s="182" t="s">
        <v>1521</v>
      </c>
      <c r="E31" s="182" t="s">
        <v>1540</v>
      </c>
      <c r="F31" s="184">
        <v>42597</v>
      </c>
      <c r="G31" s="182">
        <v>22</v>
      </c>
      <c r="H31" s="182">
        <v>18947</v>
      </c>
    </row>
    <row r="32" spans="1:12">
      <c r="A32" s="182">
        <v>39</v>
      </c>
      <c r="B32" s="182">
        <v>33</v>
      </c>
      <c r="C32" s="182" t="s">
        <v>77</v>
      </c>
      <c r="D32" s="182" t="s">
        <v>1525</v>
      </c>
      <c r="E32" s="182" t="s">
        <v>1519</v>
      </c>
      <c r="F32" s="184">
        <v>42779</v>
      </c>
      <c r="G32" s="182">
        <v>7</v>
      </c>
      <c r="H32" s="182">
        <v>2496</v>
      </c>
    </row>
    <row r="33" spans="1:8">
      <c r="A33" s="182">
        <v>40</v>
      </c>
      <c r="B33" s="182">
        <v>44</v>
      </c>
      <c r="C33" s="182" t="s">
        <v>77</v>
      </c>
      <c r="D33" s="182" t="s">
        <v>1521</v>
      </c>
      <c r="E33" s="182" t="s">
        <v>1530</v>
      </c>
      <c r="F33" s="184">
        <v>41869</v>
      </c>
      <c r="G33" s="182">
        <v>9</v>
      </c>
      <c r="H33" s="182">
        <v>6465</v>
      </c>
    </row>
    <row r="34" spans="1:8">
      <c r="A34" s="182">
        <v>41</v>
      </c>
      <c r="B34" s="182">
        <v>30</v>
      </c>
      <c r="C34" s="182" t="s">
        <v>77</v>
      </c>
      <c r="D34" s="182" t="s">
        <v>1514</v>
      </c>
      <c r="E34" s="182" t="s">
        <v>1519</v>
      </c>
      <c r="F34" s="184">
        <v>39664</v>
      </c>
      <c r="G34" s="182">
        <v>10</v>
      </c>
      <c r="H34" s="182">
        <v>2206</v>
      </c>
    </row>
    <row r="35" spans="1:8">
      <c r="A35" s="182">
        <v>42</v>
      </c>
      <c r="B35" s="182">
        <v>39</v>
      </c>
      <c r="C35" s="182" t="s">
        <v>77</v>
      </c>
      <c r="D35" s="182" t="s">
        <v>1525</v>
      </c>
      <c r="E35" s="182" t="s">
        <v>1544</v>
      </c>
      <c r="F35" s="184">
        <v>42821</v>
      </c>
      <c r="G35" s="182">
        <v>19</v>
      </c>
      <c r="H35" s="182">
        <v>2086</v>
      </c>
    </row>
    <row r="36" spans="1:8">
      <c r="A36" s="182">
        <v>45</v>
      </c>
      <c r="B36" s="182">
        <v>24</v>
      </c>
      <c r="C36" s="182" t="s">
        <v>77</v>
      </c>
      <c r="D36" s="182" t="s">
        <v>1525</v>
      </c>
      <c r="E36" s="182" t="s">
        <v>1517</v>
      </c>
      <c r="F36" s="184">
        <v>42667</v>
      </c>
      <c r="G36" s="182">
        <v>6</v>
      </c>
      <c r="H36" s="182">
        <v>2293</v>
      </c>
    </row>
    <row r="37" spans="1:8">
      <c r="A37" s="182">
        <v>46</v>
      </c>
      <c r="B37" s="182">
        <v>43</v>
      </c>
      <c r="C37" s="182" t="s">
        <v>80</v>
      </c>
      <c r="D37" s="182" t="s">
        <v>1514</v>
      </c>
      <c r="E37" s="182" t="s">
        <v>1517</v>
      </c>
      <c r="F37" s="184">
        <v>41526</v>
      </c>
      <c r="G37" s="182">
        <v>6</v>
      </c>
      <c r="H37" s="182">
        <v>2645</v>
      </c>
    </row>
    <row r="38" spans="1:8">
      <c r="A38" s="182">
        <v>47</v>
      </c>
      <c r="B38" s="182">
        <v>50</v>
      </c>
      <c r="C38" s="182" t="s">
        <v>77</v>
      </c>
      <c r="D38" s="182" t="s">
        <v>1514</v>
      </c>
      <c r="E38" s="182" t="s">
        <v>1544</v>
      </c>
      <c r="F38" s="184">
        <v>42331</v>
      </c>
      <c r="G38" s="182">
        <v>3</v>
      </c>
      <c r="H38" s="182">
        <v>2683</v>
      </c>
    </row>
    <row r="39" spans="1:8">
      <c r="A39" s="182">
        <v>49</v>
      </c>
      <c r="B39" s="182">
        <v>35</v>
      </c>
      <c r="C39" s="182" t="s">
        <v>80</v>
      </c>
      <c r="D39" s="182" t="s">
        <v>1525</v>
      </c>
      <c r="E39" s="182" t="s">
        <v>1544</v>
      </c>
      <c r="F39" s="184">
        <v>42485</v>
      </c>
      <c r="G39" s="182">
        <v>2</v>
      </c>
      <c r="H39" s="182">
        <v>2014</v>
      </c>
    </row>
    <row r="40" spans="1:8">
      <c r="A40" s="182">
        <v>51</v>
      </c>
      <c r="B40" s="182">
        <v>36</v>
      </c>
      <c r="C40" s="182" t="s">
        <v>80</v>
      </c>
      <c r="D40" s="182" t="s">
        <v>1521</v>
      </c>
      <c r="E40" s="182" t="s">
        <v>1517</v>
      </c>
      <c r="F40" s="184">
        <v>42996</v>
      </c>
      <c r="G40" s="182">
        <v>6</v>
      </c>
      <c r="H40" s="182">
        <v>3419</v>
      </c>
    </row>
    <row r="41" spans="1:8">
      <c r="A41" s="182">
        <v>52</v>
      </c>
      <c r="B41" s="182">
        <v>33</v>
      </c>
      <c r="C41" s="182" t="s">
        <v>80</v>
      </c>
      <c r="D41" s="182" t="s">
        <v>1525</v>
      </c>
      <c r="E41" s="182" t="s">
        <v>1515</v>
      </c>
      <c r="F41" s="184">
        <v>41456</v>
      </c>
      <c r="G41" s="182">
        <v>10</v>
      </c>
      <c r="H41" s="182">
        <v>5376</v>
      </c>
    </row>
    <row r="42" spans="1:8">
      <c r="A42" s="182">
        <v>53</v>
      </c>
      <c r="B42" s="182">
        <v>35</v>
      </c>
      <c r="C42" s="182" t="s">
        <v>77</v>
      </c>
      <c r="D42" s="182" t="s">
        <v>1514</v>
      </c>
      <c r="E42" s="182" t="s">
        <v>1519</v>
      </c>
      <c r="F42" s="184">
        <v>42723</v>
      </c>
      <c r="G42" s="182">
        <v>1</v>
      </c>
      <c r="H42" s="182">
        <v>1951</v>
      </c>
    </row>
    <row r="43" spans="1:8">
      <c r="A43" s="182">
        <v>54</v>
      </c>
      <c r="B43" s="182">
        <v>27</v>
      </c>
      <c r="C43" s="182" t="s">
        <v>80</v>
      </c>
      <c r="D43" s="182" t="s">
        <v>1521</v>
      </c>
      <c r="E43" s="182" t="s">
        <v>1519</v>
      </c>
      <c r="F43" s="184">
        <v>42821</v>
      </c>
      <c r="G43" s="182">
        <v>1</v>
      </c>
      <c r="H43" s="182">
        <v>2341</v>
      </c>
    </row>
    <row r="44" spans="1:8">
      <c r="A44" s="182">
        <v>55</v>
      </c>
      <c r="B44" s="182">
        <v>26</v>
      </c>
      <c r="C44" s="182" t="s">
        <v>77</v>
      </c>
      <c r="D44" s="182" t="s">
        <v>1525</v>
      </c>
      <c r="E44" s="182" t="s">
        <v>1519</v>
      </c>
      <c r="F44" s="184">
        <v>43024</v>
      </c>
      <c r="G44" s="182">
        <v>1</v>
      </c>
      <c r="H44" s="182">
        <v>2293</v>
      </c>
    </row>
    <row r="45" spans="1:8">
      <c r="A45" s="182">
        <v>56</v>
      </c>
      <c r="B45" s="182">
        <v>27</v>
      </c>
      <c r="C45" s="182" t="s">
        <v>77</v>
      </c>
      <c r="D45" s="182" t="s">
        <v>1525</v>
      </c>
      <c r="E45" s="182" t="s">
        <v>1515</v>
      </c>
      <c r="F45" s="184">
        <v>40140</v>
      </c>
      <c r="G45" s="182">
        <v>9</v>
      </c>
      <c r="H45" s="182">
        <v>8726</v>
      </c>
    </row>
    <row r="46" spans="1:8">
      <c r="A46" s="182">
        <v>57</v>
      </c>
      <c r="B46" s="182">
        <v>30</v>
      </c>
      <c r="C46" s="182" t="s">
        <v>80</v>
      </c>
      <c r="D46" s="182" t="s">
        <v>1514</v>
      </c>
      <c r="E46" s="182" t="s">
        <v>1519</v>
      </c>
      <c r="F46" s="184">
        <v>38873</v>
      </c>
      <c r="G46" s="182">
        <v>12</v>
      </c>
      <c r="H46" s="182">
        <v>4011</v>
      </c>
    </row>
    <row r="47" spans="1:8">
      <c r="A47" s="182">
        <v>58</v>
      </c>
      <c r="B47" s="182">
        <v>41</v>
      </c>
      <c r="C47" s="182" t="s">
        <v>80</v>
      </c>
      <c r="D47" s="182" t="s">
        <v>1525</v>
      </c>
      <c r="E47" s="182" t="s">
        <v>1546</v>
      </c>
      <c r="F47" s="184">
        <v>35184</v>
      </c>
      <c r="G47" s="182">
        <v>23</v>
      </c>
      <c r="H47" s="182">
        <v>19545</v>
      </c>
    </row>
    <row r="48" spans="1:8">
      <c r="A48" s="182">
        <v>60</v>
      </c>
      <c r="B48" s="182">
        <v>34</v>
      </c>
      <c r="C48" s="182" t="s">
        <v>77</v>
      </c>
      <c r="D48" s="182" t="s">
        <v>1521</v>
      </c>
      <c r="E48" s="182" t="s">
        <v>1515</v>
      </c>
      <c r="F48" s="184">
        <v>39923</v>
      </c>
      <c r="G48" s="182">
        <v>10</v>
      </c>
      <c r="H48" s="182">
        <v>4568</v>
      </c>
    </row>
    <row r="49" spans="1:8">
      <c r="A49" s="182">
        <v>61</v>
      </c>
      <c r="B49" s="182">
        <v>37</v>
      </c>
      <c r="C49" s="182" t="s">
        <v>77</v>
      </c>
      <c r="D49" s="182" t="s">
        <v>1514</v>
      </c>
      <c r="E49" s="182" t="s">
        <v>1517</v>
      </c>
      <c r="F49" s="184">
        <v>42737</v>
      </c>
      <c r="G49" s="182">
        <v>8</v>
      </c>
      <c r="H49" s="182">
        <v>3022</v>
      </c>
    </row>
    <row r="50" spans="1:8">
      <c r="A50" s="182">
        <v>62</v>
      </c>
      <c r="B50" s="182">
        <v>46</v>
      </c>
      <c r="C50" s="182" t="s">
        <v>77</v>
      </c>
      <c r="D50" s="182" t="s">
        <v>1521</v>
      </c>
      <c r="E50" s="182" t="s">
        <v>1515</v>
      </c>
      <c r="F50" s="184">
        <v>40140</v>
      </c>
      <c r="G50" s="182">
        <v>14</v>
      </c>
      <c r="H50" s="182">
        <v>5772</v>
      </c>
    </row>
    <row r="51" spans="1:8">
      <c r="A51" s="182">
        <v>63</v>
      </c>
      <c r="B51" s="182">
        <v>35</v>
      </c>
      <c r="C51" s="182" t="s">
        <v>77</v>
      </c>
      <c r="D51" s="182" t="s">
        <v>1516</v>
      </c>
      <c r="E51" s="182" t="s">
        <v>1519</v>
      </c>
      <c r="F51" s="184">
        <v>42968</v>
      </c>
      <c r="G51" s="182">
        <v>1</v>
      </c>
      <c r="H51" s="182">
        <v>2269</v>
      </c>
    </row>
    <row r="52" spans="1:8">
      <c r="A52" s="182">
        <v>64</v>
      </c>
      <c r="B52" s="182">
        <v>48</v>
      </c>
      <c r="C52" s="182" t="s">
        <v>77</v>
      </c>
      <c r="D52" s="182" t="s">
        <v>1514</v>
      </c>
      <c r="E52" s="182" t="s">
        <v>1519</v>
      </c>
      <c r="F52" s="184">
        <v>42716</v>
      </c>
      <c r="G52" s="182">
        <v>23</v>
      </c>
      <c r="H52" s="182">
        <v>5381</v>
      </c>
    </row>
    <row r="53" spans="1:8">
      <c r="A53" s="182">
        <v>65</v>
      </c>
      <c r="B53" s="182">
        <v>28</v>
      </c>
      <c r="C53" s="182" t="s">
        <v>77</v>
      </c>
      <c r="D53" s="182" t="s">
        <v>1521</v>
      </c>
      <c r="E53" s="182" t="s">
        <v>1519</v>
      </c>
      <c r="F53" s="184">
        <v>42527</v>
      </c>
      <c r="G53" s="182">
        <v>2</v>
      </c>
      <c r="H53" s="182">
        <v>3441</v>
      </c>
    </row>
    <row r="54" spans="1:8">
      <c r="A54" s="182">
        <v>68</v>
      </c>
      <c r="B54" s="182">
        <v>44</v>
      </c>
      <c r="C54" s="182" t="s">
        <v>80</v>
      </c>
      <c r="D54" s="182" t="s">
        <v>1552</v>
      </c>
      <c r="E54" s="182" t="s">
        <v>1515</v>
      </c>
      <c r="F54" s="184">
        <v>41855</v>
      </c>
      <c r="G54" s="182">
        <v>9</v>
      </c>
      <c r="H54" s="182">
        <v>5454</v>
      </c>
    </row>
    <row r="55" spans="1:8">
      <c r="A55" s="182">
        <v>70</v>
      </c>
      <c r="B55" s="182">
        <v>35</v>
      </c>
      <c r="C55" s="182" t="s">
        <v>77</v>
      </c>
      <c r="D55" s="182" t="s">
        <v>1514</v>
      </c>
      <c r="E55" s="182" t="s">
        <v>1530</v>
      </c>
      <c r="F55" s="184">
        <v>41904</v>
      </c>
      <c r="G55" s="182">
        <v>10</v>
      </c>
      <c r="H55" s="182">
        <v>9884</v>
      </c>
    </row>
    <row r="56" spans="1:8">
      <c r="A56" s="182">
        <v>72</v>
      </c>
      <c r="B56" s="182">
        <v>26</v>
      </c>
      <c r="C56" s="182" t="s">
        <v>80</v>
      </c>
      <c r="D56" s="182" t="s">
        <v>1525</v>
      </c>
      <c r="E56" s="182" t="s">
        <v>1515</v>
      </c>
      <c r="F56" s="184">
        <v>42653</v>
      </c>
      <c r="G56" s="182">
        <v>5</v>
      </c>
      <c r="H56" s="182">
        <v>4157</v>
      </c>
    </row>
    <row r="57" spans="1:8">
      <c r="A57" s="182">
        <v>73</v>
      </c>
      <c r="B57" s="182">
        <v>33</v>
      </c>
      <c r="C57" s="182" t="s">
        <v>80</v>
      </c>
      <c r="D57" s="182" t="s">
        <v>1514</v>
      </c>
      <c r="E57" s="182" t="s">
        <v>1546</v>
      </c>
      <c r="F57" s="184">
        <v>37606</v>
      </c>
      <c r="G57" s="182">
        <v>15</v>
      </c>
      <c r="H57" s="182">
        <v>13458</v>
      </c>
    </row>
    <row r="58" spans="1:8">
      <c r="A58" s="182">
        <v>74</v>
      </c>
      <c r="B58" s="182">
        <v>35</v>
      </c>
      <c r="C58" s="182" t="s">
        <v>77</v>
      </c>
      <c r="D58" s="182" t="s">
        <v>1552</v>
      </c>
      <c r="E58" s="182" t="s">
        <v>1515</v>
      </c>
      <c r="F58" s="184">
        <v>39944</v>
      </c>
      <c r="G58" s="182">
        <v>9</v>
      </c>
      <c r="H58" s="182">
        <v>9069</v>
      </c>
    </row>
    <row r="59" spans="1:8">
      <c r="A59" s="182">
        <v>75</v>
      </c>
      <c r="B59" s="182">
        <v>35</v>
      </c>
      <c r="C59" s="182" t="s">
        <v>80</v>
      </c>
      <c r="D59" s="182" t="s">
        <v>1521</v>
      </c>
      <c r="E59" s="182" t="s">
        <v>1519</v>
      </c>
      <c r="F59" s="184">
        <v>42534</v>
      </c>
      <c r="G59" s="182">
        <v>4</v>
      </c>
      <c r="H59" s="182">
        <v>4014</v>
      </c>
    </row>
    <row r="60" spans="1:8">
      <c r="A60" s="182">
        <v>76</v>
      </c>
      <c r="B60" s="182">
        <v>31</v>
      </c>
      <c r="C60" s="182" t="s">
        <v>77</v>
      </c>
      <c r="D60" s="182" t="s">
        <v>1521</v>
      </c>
      <c r="E60" s="182" t="s">
        <v>1519</v>
      </c>
      <c r="F60" s="184">
        <v>40763</v>
      </c>
      <c r="G60" s="182">
        <v>10</v>
      </c>
      <c r="H60" s="182">
        <v>5915</v>
      </c>
    </row>
    <row r="61" spans="1:8">
      <c r="A61" s="182">
        <v>77</v>
      </c>
      <c r="B61" s="182">
        <v>37</v>
      </c>
      <c r="C61" s="182" t="s">
        <v>77</v>
      </c>
      <c r="D61" s="182" t="s">
        <v>1521</v>
      </c>
      <c r="E61" s="182" t="s">
        <v>1528</v>
      </c>
      <c r="F61" s="184">
        <v>40595</v>
      </c>
      <c r="G61" s="182">
        <v>7</v>
      </c>
      <c r="H61" s="182">
        <v>5993</v>
      </c>
    </row>
    <row r="62" spans="1:8">
      <c r="A62" s="182">
        <v>78</v>
      </c>
      <c r="B62" s="182">
        <v>32</v>
      </c>
      <c r="C62" s="182" t="s">
        <v>77</v>
      </c>
      <c r="D62" s="182" t="s">
        <v>1525</v>
      </c>
      <c r="E62" s="182" t="s">
        <v>1528</v>
      </c>
      <c r="F62" s="184">
        <v>39986</v>
      </c>
      <c r="G62" s="182">
        <v>9</v>
      </c>
      <c r="H62" s="182">
        <v>6162</v>
      </c>
    </row>
    <row r="63" spans="1:8">
      <c r="A63" s="182">
        <v>79</v>
      </c>
      <c r="B63" s="182">
        <v>38</v>
      </c>
      <c r="C63" s="182" t="s">
        <v>80</v>
      </c>
      <c r="D63" s="182" t="s">
        <v>1552</v>
      </c>
      <c r="E63" s="182" t="s">
        <v>1519</v>
      </c>
      <c r="F63" s="184">
        <v>39440</v>
      </c>
      <c r="G63" s="182">
        <v>10</v>
      </c>
      <c r="H63" s="182">
        <v>2406</v>
      </c>
    </row>
    <row r="64" spans="1:8">
      <c r="A64" s="182">
        <v>80</v>
      </c>
      <c r="B64" s="182">
        <v>50</v>
      </c>
      <c r="C64" s="182" t="s">
        <v>80</v>
      </c>
      <c r="D64" s="182" t="s">
        <v>1514</v>
      </c>
      <c r="E64" s="182" t="s">
        <v>1546</v>
      </c>
      <c r="F64" s="184">
        <v>33252</v>
      </c>
      <c r="G64" s="182">
        <v>29</v>
      </c>
      <c r="H64" s="182">
        <v>18740</v>
      </c>
    </row>
    <row r="65" spans="1:8">
      <c r="A65" s="182">
        <v>81</v>
      </c>
      <c r="B65" s="182">
        <v>59</v>
      </c>
      <c r="C65" s="182" t="s">
        <v>80</v>
      </c>
      <c r="D65" s="182" t="s">
        <v>1525</v>
      </c>
      <c r="E65" s="182" t="s">
        <v>1515</v>
      </c>
      <c r="F65" s="184">
        <v>35436</v>
      </c>
      <c r="G65" s="182">
        <v>28</v>
      </c>
      <c r="H65" s="182">
        <v>7637</v>
      </c>
    </row>
    <row r="66" spans="1:8">
      <c r="A66" s="182">
        <v>83</v>
      </c>
      <c r="B66" s="182">
        <v>36</v>
      </c>
      <c r="C66" s="182" t="s">
        <v>80</v>
      </c>
      <c r="D66" s="182" t="s">
        <v>1525</v>
      </c>
      <c r="E66" s="182" t="s">
        <v>1530</v>
      </c>
      <c r="F66" s="184">
        <v>37193</v>
      </c>
      <c r="G66" s="182">
        <v>17</v>
      </c>
      <c r="H66" s="182">
        <v>10096</v>
      </c>
    </row>
    <row r="67" spans="1:8">
      <c r="A67" s="182">
        <v>84</v>
      </c>
      <c r="B67" s="182">
        <v>55</v>
      </c>
      <c r="C67" s="182" t="s">
        <v>80</v>
      </c>
      <c r="D67" s="182" t="s">
        <v>1525</v>
      </c>
      <c r="E67" s="182" t="s">
        <v>1550</v>
      </c>
      <c r="F67" s="184">
        <v>41477</v>
      </c>
      <c r="G67" s="182">
        <v>21</v>
      </c>
      <c r="H67" s="182">
        <v>14756</v>
      </c>
    </row>
    <row r="68" spans="1:8">
      <c r="A68" s="182">
        <v>85</v>
      </c>
      <c r="B68" s="182">
        <v>36</v>
      </c>
      <c r="C68" s="182" t="s">
        <v>77</v>
      </c>
      <c r="D68" s="182" t="s">
        <v>1525</v>
      </c>
      <c r="E68" s="182" t="s">
        <v>1528</v>
      </c>
      <c r="F68" s="184">
        <v>40952</v>
      </c>
      <c r="G68" s="182">
        <v>6</v>
      </c>
      <c r="H68" s="182">
        <v>6499</v>
      </c>
    </row>
    <row r="69" spans="1:8">
      <c r="A69" s="182">
        <v>86</v>
      </c>
      <c r="B69" s="182">
        <v>45</v>
      </c>
      <c r="C69" s="182" t="s">
        <v>77</v>
      </c>
      <c r="D69" s="182" t="s">
        <v>1525</v>
      </c>
      <c r="E69" s="182" t="s">
        <v>1517</v>
      </c>
      <c r="F69" s="184">
        <v>42744</v>
      </c>
      <c r="G69" s="182">
        <v>25</v>
      </c>
      <c r="H69" s="182">
        <v>9724</v>
      </c>
    </row>
    <row r="70" spans="1:8">
      <c r="A70" s="182">
        <v>88</v>
      </c>
      <c r="B70" s="182">
        <v>35</v>
      </c>
      <c r="C70" s="182" t="s">
        <v>77</v>
      </c>
      <c r="D70" s="182" t="s">
        <v>1525</v>
      </c>
      <c r="E70" s="182" t="s">
        <v>1517</v>
      </c>
      <c r="F70" s="184">
        <v>42212</v>
      </c>
      <c r="G70" s="182">
        <v>5</v>
      </c>
      <c r="H70" s="182">
        <v>2194</v>
      </c>
    </row>
    <row r="71" spans="1:8">
      <c r="A71" s="182">
        <v>90</v>
      </c>
      <c r="B71" s="182">
        <v>36</v>
      </c>
      <c r="C71" s="182" t="s">
        <v>77</v>
      </c>
      <c r="D71" s="182" t="s">
        <v>1525</v>
      </c>
      <c r="E71" s="182" t="s">
        <v>1517</v>
      </c>
      <c r="F71" s="184">
        <v>42814</v>
      </c>
      <c r="G71" s="182">
        <v>2</v>
      </c>
      <c r="H71" s="182">
        <v>3388</v>
      </c>
    </row>
    <row r="72" spans="1:8">
      <c r="A72" s="182">
        <v>91</v>
      </c>
      <c r="B72" s="182">
        <v>59</v>
      </c>
      <c r="C72" s="182" t="s">
        <v>80</v>
      </c>
      <c r="D72" s="182" t="s">
        <v>1516</v>
      </c>
      <c r="E72" s="182" t="s">
        <v>1515</v>
      </c>
      <c r="F72" s="184">
        <v>41967</v>
      </c>
      <c r="G72" s="182">
        <v>20</v>
      </c>
      <c r="H72" s="182">
        <v>5473</v>
      </c>
    </row>
    <row r="73" spans="1:8">
      <c r="A73" s="182">
        <v>94</v>
      </c>
      <c r="B73" s="182">
        <v>29</v>
      </c>
      <c r="C73" s="182" t="s">
        <v>77</v>
      </c>
      <c r="D73" s="182" t="s">
        <v>1525</v>
      </c>
      <c r="E73" s="182" t="s">
        <v>1517</v>
      </c>
      <c r="F73" s="184">
        <v>41267</v>
      </c>
      <c r="G73" s="182">
        <v>6</v>
      </c>
      <c r="H73" s="182">
        <v>2703</v>
      </c>
    </row>
    <row r="74" spans="1:8">
      <c r="A74" s="182">
        <v>95</v>
      </c>
      <c r="B74" s="182">
        <v>31</v>
      </c>
      <c r="C74" s="182" t="s">
        <v>77</v>
      </c>
      <c r="D74" s="182" t="s">
        <v>1521</v>
      </c>
      <c r="E74" s="182" t="s">
        <v>1517</v>
      </c>
      <c r="F74" s="184">
        <v>43017</v>
      </c>
      <c r="G74" s="182">
        <v>1</v>
      </c>
      <c r="H74" s="182">
        <v>2501</v>
      </c>
    </row>
    <row r="75" spans="1:8">
      <c r="A75" s="182">
        <v>96</v>
      </c>
      <c r="B75" s="182">
        <v>32</v>
      </c>
      <c r="C75" s="182" t="s">
        <v>77</v>
      </c>
      <c r="D75" s="182" t="s">
        <v>1525</v>
      </c>
      <c r="E75" s="182" t="s">
        <v>1517</v>
      </c>
      <c r="F75" s="184">
        <v>39622</v>
      </c>
      <c r="G75" s="182">
        <v>10</v>
      </c>
      <c r="H75" s="182">
        <v>6220</v>
      </c>
    </row>
    <row r="76" spans="1:8">
      <c r="A76" s="182">
        <v>97</v>
      </c>
      <c r="B76" s="182">
        <v>36</v>
      </c>
      <c r="C76" s="182" t="s">
        <v>80</v>
      </c>
      <c r="D76" s="182" t="s">
        <v>1525</v>
      </c>
      <c r="E76" s="182" t="s">
        <v>1519</v>
      </c>
      <c r="F76" s="184">
        <v>42940</v>
      </c>
      <c r="G76" s="182">
        <v>5</v>
      </c>
      <c r="H76" s="182">
        <v>3038</v>
      </c>
    </row>
    <row r="77" spans="1:8">
      <c r="A77" s="182">
        <v>98</v>
      </c>
      <c r="B77" s="182">
        <v>31</v>
      </c>
      <c r="C77" s="182" t="s">
        <v>80</v>
      </c>
      <c r="D77" s="182" t="s">
        <v>1521</v>
      </c>
      <c r="E77" s="182" t="s">
        <v>1528</v>
      </c>
      <c r="F77" s="184">
        <v>39230</v>
      </c>
      <c r="G77" s="182">
        <v>11</v>
      </c>
      <c r="H77" s="182">
        <v>4424</v>
      </c>
    </row>
    <row r="78" spans="1:8">
      <c r="A78" s="182">
        <v>100</v>
      </c>
      <c r="B78" s="182">
        <v>35</v>
      </c>
      <c r="C78" s="182" t="s">
        <v>77</v>
      </c>
      <c r="D78" s="182" t="s">
        <v>1521</v>
      </c>
      <c r="E78" s="182" t="s">
        <v>1515</v>
      </c>
      <c r="F78" s="184">
        <v>37774</v>
      </c>
      <c r="G78" s="182">
        <v>16</v>
      </c>
      <c r="H78" s="182">
        <v>4312</v>
      </c>
    </row>
    <row r="79" spans="1:8">
      <c r="A79" s="182">
        <v>101</v>
      </c>
      <c r="B79" s="182">
        <v>45</v>
      </c>
      <c r="C79" s="182" t="s">
        <v>77</v>
      </c>
      <c r="D79" s="182" t="s">
        <v>1521</v>
      </c>
      <c r="E79" s="182" t="s">
        <v>1546</v>
      </c>
      <c r="F79" s="184">
        <v>43255</v>
      </c>
      <c r="G79" s="182">
        <v>17</v>
      </c>
      <c r="H79" s="182">
        <v>13245</v>
      </c>
    </row>
    <row r="80" spans="1:8">
      <c r="A80" s="182">
        <v>102</v>
      </c>
      <c r="B80" s="182">
        <v>37</v>
      </c>
      <c r="C80" s="182" t="s">
        <v>77</v>
      </c>
      <c r="D80" s="182" t="s">
        <v>1521</v>
      </c>
      <c r="E80" s="182" t="s">
        <v>1546</v>
      </c>
      <c r="F80" s="184">
        <v>41526</v>
      </c>
      <c r="G80" s="182">
        <v>16</v>
      </c>
      <c r="H80" s="182">
        <v>13664</v>
      </c>
    </row>
    <row r="81" spans="1:8">
      <c r="A81" s="182">
        <v>103</v>
      </c>
      <c r="B81" s="182">
        <v>46</v>
      </c>
      <c r="C81" s="182" t="s">
        <v>77</v>
      </c>
      <c r="D81" s="182" t="s">
        <v>1514</v>
      </c>
      <c r="E81" s="182" t="s">
        <v>1553</v>
      </c>
      <c r="F81" s="184">
        <v>41967</v>
      </c>
      <c r="G81" s="182">
        <v>16</v>
      </c>
      <c r="H81" s="182">
        <v>5021</v>
      </c>
    </row>
    <row r="82" spans="1:8">
      <c r="A82" s="182">
        <v>104</v>
      </c>
      <c r="B82" s="182">
        <v>30</v>
      </c>
      <c r="C82" s="182" t="s">
        <v>77</v>
      </c>
      <c r="D82" s="182" t="s">
        <v>1516</v>
      </c>
      <c r="E82" s="182" t="s">
        <v>1519</v>
      </c>
      <c r="F82" s="184">
        <v>39727</v>
      </c>
      <c r="G82" s="182">
        <v>10</v>
      </c>
      <c r="H82" s="182">
        <v>5126</v>
      </c>
    </row>
    <row r="83" spans="1:8">
      <c r="A83" s="182">
        <v>105</v>
      </c>
      <c r="B83" s="182">
        <v>35</v>
      </c>
      <c r="C83" s="182" t="s">
        <v>77</v>
      </c>
      <c r="D83" s="182" t="s">
        <v>1525</v>
      </c>
      <c r="E83" s="182" t="s">
        <v>1517</v>
      </c>
      <c r="F83" s="184">
        <v>41204</v>
      </c>
      <c r="G83" s="182">
        <v>6</v>
      </c>
      <c r="H83" s="182">
        <v>2859</v>
      </c>
    </row>
    <row r="84" spans="1:8">
      <c r="A84" s="182">
        <v>106</v>
      </c>
      <c r="B84" s="182">
        <v>55</v>
      </c>
      <c r="C84" s="182" t="s">
        <v>77</v>
      </c>
      <c r="D84" s="182" t="s">
        <v>1514</v>
      </c>
      <c r="E84" s="182" t="s">
        <v>1515</v>
      </c>
      <c r="F84" s="184">
        <v>42912</v>
      </c>
      <c r="G84" s="182">
        <v>24</v>
      </c>
      <c r="H84" s="182">
        <v>10239</v>
      </c>
    </row>
    <row r="85" spans="1:8">
      <c r="A85" s="182">
        <v>107</v>
      </c>
      <c r="B85" s="182">
        <v>38</v>
      </c>
      <c r="C85" s="182" t="s">
        <v>80</v>
      </c>
      <c r="D85" s="182" t="s">
        <v>1525</v>
      </c>
      <c r="E85" s="182" t="s">
        <v>1517</v>
      </c>
      <c r="F85" s="184">
        <v>38418</v>
      </c>
      <c r="G85" s="182">
        <v>17</v>
      </c>
      <c r="H85" s="182">
        <v>5329</v>
      </c>
    </row>
    <row r="86" spans="1:8">
      <c r="A86" s="182">
        <v>110</v>
      </c>
      <c r="B86" s="182">
        <v>34</v>
      </c>
      <c r="C86" s="182" t="s">
        <v>77</v>
      </c>
      <c r="D86" s="182" t="s">
        <v>1514</v>
      </c>
      <c r="E86" s="182" t="s">
        <v>1528</v>
      </c>
      <c r="F86" s="184">
        <v>41372</v>
      </c>
      <c r="G86" s="182">
        <v>5</v>
      </c>
      <c r="H86" s="182">
        <v>4325</v>
      </c>
    </row>
    <row r="87" spans="1:8">
      <c r="A87" s="182">
        <v>112</v>
      </c>
      <c r="B87" s="182">
        <v>56</v>
      </c>
      <c r="C87" s="182" t="s">
        <v>77</v>
      </c>
      <c r="D87" s="182" t="s">
        <v>1525</v>
      </c>
      <c r="E87" s="182" t="s">
        <v>1528</v>
      </c>
      <c r="F87" s="184">
        <v>41183</v>
      </c>
      <c r="G87" s="182">
        <v>37</v>
      </c>
      <c r="H87" s="182">
        <v>7260</v>
      </c>
    </row>
    <row r="88" spans="1:8">
      <c r="A88" s="182">
        <v>113</v>
      </c>
      <c r="B88" s="182">
        <v>23</v>
      </c>
      <c r="C88" s="182" t="s">
        <v>77</v>
      </c>
      <c r="D88" s="182" t="s">
        <v>1516</v>
      </c>
      <c r="E88" s="182" t="s">
        <v>1544</v>
      </c>
      <c r="F88" s="184">
        <v>43402</v>
      </c>
      <c r="G88" s="182">
        <v>3</v>
      </c>
      <c r="H88" s="182">
        <v>2322</v>
      </c>
    </row>
    <row r="89" spans="1:8">
      <c r="A89" s="182">
        <v>116</v>
      </c>
      <c r="B89" s="182">
        <v>51</v>
      </c>
      <c r="C89" s="182" t="s">
        <v>77</v>
      </c>
      <c r="D89" s="182" t="s">
        <v>1521</v>
      </c>
      <c r="E89" s="182" t="s">
        <v>1519</v>
      </c>
      <c r="F89" s="184">
        <v>41624</v>
      </c>
      <c r="G89" s="182">
        <v>10</v>
      </c>
      <c r="H89" s="182">
        <v>2075</v>
      </c>
    </row>
    <row r="90" spans="1:8">
      <c r="A90" s="182">
        <v>117</v>
      </c>
      <c r="B90" s="182">
        <v>30</v>
      </c>
      <c r="C90" s="182" t="s">
        <v>77</v>
      </c>
      <c r="D90" s="182" t="s">
        <v>1525</v>
      </c>
      <c r="E90" s="182" t="s">
        <v>1530</v>
      </c>
      <c r="F90" s="184">
        <v>39076</v>
      </c>
      <c r="G90" s="182">
        <v>11</v>
      </c>
      <c r="H90" s="182">
        <v>4152</v>
      </c>
    </row>
    <row r="91" spans="1:8">
      <c r="A91" s="182">
        <v>118</v>
      </c>
      <c r="B91" s="182">
        <v>46</v>
      </c>
      <c r="C91" s="182" t="s">
        <v>77</v>
      </c>
      <c r="D91" s="182" t="s">
        <v>1514</v>
      </c>
      <c r="E91" s="182" t="s">
        <v>1515</v>
      </c>
      <c r="F91" s="184">
        <v>39909</v>
      </c>
      <c r="G91" s="182">
        <v>9</v>
      </c>
      <c r="H91" s="182">
        <v>9619</v>
      </c>
    </row>
    <row r="92" spans="1:8">
      <c r="A92" s="182">
        <v>119</v>
      </c>
      <c r="B92" s="182">
        <v>40</v>
      </c>
      <c r="C92" s="182" t="s">
        <v>77</v>
      </c>
      <c r="D92" s="182" t="s">
        <v>1521</v>
      </c>
      <c r="E92" s="182" t="s">
        <v>1530</v>
      </c>
      <c r="F92" s="184">
        <v>35359</v>
      </c>
      <c r="G92" s="182">
        <v>22</v>
      </c>
      <c r="H92" s="182">
        <v>13503</v>
      </c>
    </row>
    <row r="93" spans="1:8">
      <c r="A93" s="182">
        <v>120</v>
      </c>
      <c r="B93" s="182">
        <v>51</v>
      </c>
      <c r="C93" s="182" t="s">
        <v>77</v>
      </c>
      <c r="D93" s="182" t="s">
        <v>1521</v>
      </c>
      <c r="E93" s="182" t="s">
        <v>1515</v>
      </c>
      <c r="F93" s="184">
        <v>39601</v>
      </c>
      <c r="G93" s="182">
        <v>11</v>
      </c>
      <c r="H93" s="182">
        <v>5441</v>
      </c>
    </row>
    <row r="94" spans="1:8">
      <c r="A94" s="182">
        <v>121</v>
      </c>
      <c r="B94" s="182">
        <v>30</v>
      </c>
      <c r="C94" s="182" t="s">
        <v>80</v>
      </c>
      <c r="D94" s="182" t="s">
        <v>1514</v>
      </c>
      <c r="E94" s="182" t="s">
        <v>1515</v>
      </c>
      <c r="F94" s="184">
        <v>39314</v>
      </c>
      <c r="G94" s="182">
        <v>11</v>
      </c>
      <c r="H94" s="182">
        <v>5209</v>
      </c>
    </row>
    <row r="95" spans="1:8">
      <c r="A95" s="182">
        <v>124</v>
      </c>
      <c r="B95" s="182">
        <v>46</v>
      </c>
      <c r="C95" s="182" t="s">
        <v>77</v>
      </c>
      <c r="D95" s="182" t="s">
        <v>1525</v>
      </c>
      <c r="E95" s="182" t="s">
        <v>1530</v>
      </c>
      <c r="F95" s="184">
        <v>39461</v>
      </c>
      <c r="G95" s="182">
        <v>21</v>
      </c>
      <c r="H95" s="182">
        <v>10673</v>
      </c>
    </row>
    <row r="96" spans="1:8">
      <c r="A96" s="182">
        <v>125</v>
      </c>
      <c r="B96" s="182">
        <v>32</v>
      </c>
      <c r="C96" s="182" t="s">
        <v>77</v>
      </c>
      <c r="D96" s="182" t="s">
        <v>1521</v>
      </c>
      <c r="E96" s="182" t="s">
        <v>1515</v>
      </c>
      <c r="F96" s="184">
        <v>39370</v>
      </c>
      <c r="G96" s="182">
        <v>12</v>
      </c>
      <c r="H96" s="182">
        <v>5010</v>
      </c>
    </row>
    <row r="97" spans="1:8">
      <c r="A97" s="182">
        <v>126</v>
      </c>
      <c r="B97" s="182">
        <v>54</v>
      </c>
      <c r="C97" s="182" t="s">
        <v>80</v>
      </c>
      <c r="D97" s="182" t="s">
        <v>1521</v>
      </c>
      <c r="E97" s="182" t="s">
        <v>1546</v>
      </c>
      <c r="F97" s="184">
        <v>41771</v>
      </c>
      <c r="G97" s="182">
        <v>16</v>
      </c>
      <c r="H97" s="182">
        <v>13549</v>
      </c>
    </row>
    <row r="98" spans="1:8">
      <c r="A98" s="182">
        <v>128</v>
      </c>
      <c r="B98" s="182">
        <v>24</v>
      </c>
      <c r="C98" s="182" t="s">
        <v>80</v>
      </c>
      <c r="D98" s="182" t="s">
        <v>1514</v>
      </c>
      <c r="E98" s="182" t="s">
        <v>1515</v>
      </c>
      <c r="F98" s="184">
        <v>42261</v>
      </c>
      <c r="G98" s="182">
        <v>4</v>
      </c>
      <c r="H98" s="182">
        <v>4999</v>
      </c>
    </row>
    <row r="99" spans="1:8">
      <c r="A99" s="182">
        <v>129</v>
      </c>
      <c r="B99" s="182">
        <v>28</v>
      </c>
      <c r="C99" s="182" t="s">
        <v>77</v>
      </c>
      <c r="D99" s="182" t="s">
        <v>1525</v>
      </c>
      <c r="E99" s="182" t="s">
        <v>1515</v>
      </c>
      <c r="F99" s="184">
        <v>41575</v>
      </c>
      <c r="G99" s="182">
        <v>5</v>
      </c>
      <c r="H99" s="182">
        <v>4221</v>
      </c>
    </row>
    <row r="100" spans="1:8">
      <c r="A100" s="182">
        <v>131</v>
      </c>
      <c r="B100" s="182">
        <v>58</v>
      </c>
      <c r="C100" s="182" t="s">
        <v>77</v>
      </c>
      <c r="D100" s="182" t="s">
        <v>1521</v>
      </c>
      <c r="E100" s="182" t="s">
        <v>1515</v>
      </c>
      <c r="F100" s="184">
        <v>29892</v>
      </c>
      <c r="G100" s="182">
        <v>38</v>
      </c>
      <c r="H100" s="182">
        <v>13872</v>
      </c>
    </row>
    <row r="101" spans="1:8">
      <c r="A101" s="182">
        <v>132</v>
      </c>
      <c r="B101" s="182">
        <v>44</v>
      </c>
      <c r="C101" s="182" t="s">
        <v>77</v>
      </c>
      <c r="D101" s="182" t="s">
        <v>1525</v>
      </c>
      <c r="E101" s="182" t="s">
        <v>1519</v>
      </c>
      <c r="F101" s="184">
        <v>42086</v>
      </c>
      <c r="G101" s="182">
        <v>17</v>
      </c>
      <c r="H101" s="182">
        <v>2042</v>
      </c>
    </row>
    <row r="102" spans="1:8">
      <c r="A102" s="182">
        <v>133</v>
      </c>
      <c r="B102" s="182">
        <v>37</v>
      </c>
      <c r="C102" s="182" t="s">
        <v>77</v>
      </c>
      <c r="D102" s="182" t="s">
        <v>1521</v>
      </c>
      <c r="E102" s="182" t="s">
        <v>1553</v>
      </c>
      <c r="F102" s="184">
        <v>42093</v>
      </c>
      <c r="G102" s="182">
        <v>7</v>
      </c>
      <c r="H102" s="182">
        <v>2073</v>
      </c>
    </row>
    <row r="103" spans="1:8">
      <c r="A103" s="182">
        <v>134</v>
      </c>
      <c r="B103" s="182">
        <v>32</v>
      </c>
      <c r="C103" s="182" t="s">
        <v>77</v>
      </c>
      <c r="D103" s="182" t="s">
        <v>1516</v>
      </c>
      <c r="E103" s="182" t="s">
        <v>1517</v>
      </c>
      <c r="F103" s="184">
        <v>42849</v>
      </c>
      <c r="G103" s="182">
        <v>1</v>
      </c>
      <c r="H103" s="182">
        <v>2956</v>
      </c>
    </row>
    <row r="104" spans="1:8">
      <c r="A104" s="182">
        <v>137</v>
      </c>
      <c r="B104" s="182">
        <v>20</v>
      </c>
      <c r="C104" s="182" t="s">
        <v>80</v>
      </c>
      <c r="D104" s="182" t="s">
        <v>1525</v>
      </c>
      <c r="E104" s="182" t="s">
        <v>1519</v>
      </c>
      <c r="F104" s="184">
        <v>42905</v>
      </c>
      <c r="G104" s="182">
        <v>1</v>
      </c>
      <c r="H104" s="182">
        <v>2926</v>
      </c>
    </row>
    <row r="105" spans="1:8">
      <c r="A105" s="182">
        <v>138</v>
      </c>
      <c r="B105" s="182">
        <v>34</v>
      </c>
      <c r="C105" s="182" t="s">
        <v>80</v>
      </c>
      <c r="D105" s="182" t="s">
        <v>1521</v>
      </c>
      <c r="E105" s="182" t="s">
        <v>1517</v>
      </c>
      <c r="F105" s="184">
        <v>37529</v>
      </c>
      <c r="G105" s="182">
        <v>16</v>
      </c>
      <c r="H105" s="182">
        <v>4809</v>
      </c>
    </row>
    <row r="106" spans="1:8">
      <c r="A106" s="182">
        <v>139</v>
      </c>
      <c r="B106" s="182">
        <v>37</v>
      </c>
      <c r="C106" s="182" t="s">
        <v>77</v>
      </c>
      <c r="D106" s="182" t="s">
        <v>1514</v>
      </c>
      <c r="E106" s="182" t="s">
        <v>1530</v>
      </c>
      <c r="F106" s="184">
        <v>43024</v>
      </c>
      <c r="G106" s="182">
        <v>17</v>
      </c>
      <c r="H106" s="182">
        <v>5163</v>
      </c>
    </row>
    <row r="107" spans="1:8">
      <c r="A107" s="182">
        <v>140</v>
      </c>
      <c r="B107" s="182">
        <v>59</v>
      </c>
      <c r="C107" s="182" t="s">
        <v>80</v>
      </c>
      <c r="D107" s="182" t="s">
        <v>1521</v>
      </c>
      <c r="E107" s="182" t="s">
        <v>1554</v>
      </c>
      <c r="F107" s="184">
        <v>42261</v>
      </c>
      <c r="G107" s="182">
        <v>30</v>
      </c>
      <c r="H107" s="182">
        <v>18844</v>
      </c>
    </row>
    <row r="108" spans="1:8">
      <c r="A108" s="182">
        <v>141</v>
      </c>
      <c r="B108" s="182">
        <v>50</v>
      </c>
      <c r="C108" s="182" t="s">
        <v>80</v>
      </c>
      <c r="D108" s="182" t="s">
        <v>1525</v>
      </c>
      <c r="E108" s="182" t="s">
        <v>1546</v>
      </c>
      <c r="F108" s="184">
        <v>40336</v>
      </c>
      <c r="G108" s="182">
        <v>28</v>
      </c>
      <c r="H108" s="182">
        <v>18172</v>
      </c>
    </row>
    <row r="109" spans="1:8">
      <c r="A109" s="182">
        <v>142</v>
      </c>
      <c r="B109" s="182">
        <v>25</v>
      </c>
      <c r="C109" s="182" t="s">
        <v>77</v>
      </c>
      <c r="D109" s="182" t="s">
        <v>1525</v>
      </c>
      <c r="E109" s="182" t="s">
        <v>1515</v>
      </c>
      <c r="F109" s="184">
        <v>41134</v>
      </c>
      <c r="G109" s="182">
        <v>6</v>
      </c>
      <c r="H109" s="182">
        <v>5744</v>
      </c>
    </row>
    <row r="110" spans="1:8">
      <c r="A110" s="182">
        <v>143</v>
      </c>
      <c r="B110" s="182">
        <v>25</v>
      </c>
      <c r="C110" s="182" t="s">
        <v>77</v>
      </c>
      <c r="D110" s="182" t="s">
        <v>1516</v>
      </c>
      <c r="E110" s="182" t="s">
        <v>1517</v>
      </c>
      <c r="F110" s="184">
        <v>42352</v>
      </c>
      <c r="G110" s="182">
        <v>2</v>
      </c>
      <c r="H110" s="182">
        <v>2889</v>
      </c>
    </row>
    <row r="111" spans="1:8">
      <c r="A111" s="182">
        <v>144</v>
      </c>
      <c r="B111" s="182">
        <v>22</v>
      </c>
      <c r="C111" s="182" t="s">
        <v>80</v>
      </c>
      <c r="D111" s="182" t="s">
        <v>1525</v>
      </c>
      <c r="E111" s="182" t="s">
        <v>1519</v>
      </c>
      <c r="F111" s="184">
        <v>43416</v>
      </c>
      <c r="G111" s="182">
        <v>1</v>
      </c>
      <c r="H111" s="182">
        <v>2871</v>
      </c>
    </row>
    <row r="112" spans="1:8">
      <c r="A112" s="182">
        <v>145</v>
      </c>
      <c r="B112" s="182">
        <v>51</v>
      </c>
      <c r="C112" s="182" t="s">
        <v>80</v>
      </c>
      <c r="D112" s="182" t="s">
        <v>1521</v>
      </c>
      <c r="E112" s="182" t="s">
        <v>1530</v>
      </c>
      <c r="F112" s="184">
        <v>38558</v>
      </c>
      <c r="G112" s="182">
        <v>23</v>
      </c>
      <c r="H112" s="182">
        <v>7484</v>
      </c>
    </row>
    <row r="113" spans="1:8">
      <c r="A113" s="182">
        <v>147</v>
      </c>
      <c r="B113" s="182">
        <v>34</v>
      </c>
      <c r="C113" s="182" t="s">
        <v>77</v>
      </c>
      <c r="D113" s="182" t="s">
        <v>1525</v>
      </c>
      <c r="E113" s="182" t="s">
        <v>1519</v>
      </c>
      <c r="F113" s="184">
        <v>40091</v>
      </c>
      <c r="G113" s="182">
        <v>9</v>
      </c>
      <c r="H113" s="182">
        <v>6074</v>
      </c>
    </row>
    <row r="114" spans="1:8">
      <c r="A114" s="182">
        <v>148</v>
      </c>
      <c r="B114" s="182">
        <v>54</v>
      </c>
      <c r="C114" s="182" t="s">
        <v>80</v>
      </c>
      <c r="D114" s="182" t="s">
        <v>1525</v>
      </c>
      <c r="E114" s="182" t="s">
        <v>1554</v>
      </c>
      <c r="F114" s="184">
        <v>41316</v>
      </c>
      <c r="G114" s="182">
        <v>23</v>
      </c>
      <c r="H114" s="182">
        <v>17328</v>
      </c>
    </row>
    <row r="115" spans="1:8">
      <c r="A115" s="182">
        <v>150</v>
      </c>
      <c r="B115" s="182">
        <v>24</v>
      </c>
      <c r="C115" s="182" t="s">
        <v>77</v>
      </c>
      <c r="D115" s="182" t="s">
        <v>1516</v>
      </c>
      <c r="E115" s="182" t="s">
        <v>1519</v>
      </c>
      <c r="F115" s="184">
        <v>41596</v>
      </c>
      <c r="G115" s="182">
        <v>6</v>
      </c>
      <c r="H115" s="182">
        <v>2774</v>
      </c>
    </row>
    <row r="116" spans="1:8">
      <c r="A116" s="182">
        <v>151</v>
      </c>
      <c r="B116" s="182">
        <v>34</v>
      </c>
      <c r="C116" s="182" t="s">
        <v>80</v>
      </c>
      <c r="D116" s="182" t="s">
        <v>1521</v>
      </c>
      <c r="E116" s="182" t="s">
        <v>1517</v>
      </c>
      <c r="F116" s="184">
        <v>43003</v>
      </c>
      <c r="G116" s="182">
        <v>12</v>
      </c>
      <c r="H116" s="182">
        <v>4505</v>
      </c>
    </row>
    <row r="117" spans="1:8">
      <c r="A117" s="182">
        <v>152</v>
      </c>
      <c r="B117" s="182">
        <v>37</v>
      </c>
      <c r="C117" s="182" t="s">
        <v>77</v>
      </c>
      <c r="D117" s="182" t="s">
        <v>1525</v>
      </c>
      <c r="E117" s="182" t="s">
        <v>1515</v>
      </c>
      <c r="F117" s="184">
        <v>41582</v>
      </c>
      <c r="G117" s="182">
        <v>12</v>
      </c>
      <c r="H117" s="182">
        <v>7428</v>
      </c>
    </row>
    <row r="118" spans="1:8">
      <c r="A118" s="182">
        <v>153</v>
      </c>
      <c r="B118" s="182">
        <v>34</v>
      </c>
      <c r="C118" s="182" t="s">
        <v>80</v>
      </c>
      <c r="D118" s="182" t="s">
        <v>1525</v>
      </c>
      <c r="E118" s="182" t="s">
        <v>1550</v>
      </c>
      <c r="F118" s="184">
        <v>39237</v>
      </c>
      <c r="G118" s="182">
        <v>14</v>
      </c>
      <c r="H118" s="182">
        <v>11631</v>
      </c>
    </row>
    <row r="119" spans="1:8">
      <c r="A119" s="182">
        <v>154</v>
      </c>
      <c r="B119" s="182">
        <v>36</v>
      </c>
      <c r="C119" s="182" t="s">
        <v>80</v>
      </c>
      <c r="D119" s="182" t="s">
        <v>1514</v>
      </c>
      <c r="E119" s="182" t="s">
        <v>1515</v>
      </c>
      <c r="F119" s="184">
        <v>40014</v>
      </c>
      <c r="G119" s="182">
        <v>10</v>
      </c>
      <c r="H119" s="182">
        <v>9738</v>
      </c>
    </row>
    <row r="120" spans="1:8">
      <c r="A120" s="182">
        <v>155</v>
      </c>
      <c r="B120" s="182">
        <v>36</v>
      </c>
      <c r="C120" s="182" t="s">
        <v>80</v>
      </c>
      <c r="D120" s="182" t="s">
        <v>1514</v>
      </c>
      <c r="E120" s="182" t="s">
        <v>1519</v>
      </c>
      <c r="F120" s="184">
        <v>42884</v>
      </c>
      <c r="G120" s="182">
        <v>7</v>
      </c>
      <c r="H120" s="182">
        <v>2835</v>
      </c>
    </row>
    <row r="121" spans="1:8">
      <c r="A121" s="182">
        <v>158</v>
      </c>
      <c r="B121" s="182">
        <v>43</v>
      </c>
      <c r="C121" s="182" t="s">
        <v>77</v>
      </c>
      <c r="D121" s="182" t="s">
        <v>1514</v>
      </c>
      <c r="E121" s="182" t="s">
        <v>1540</v>
      </c>
      <c r="F121" s="184">
        <v>34120</v>
      </c>
      <c r="G121" s="182">
        <v>25</v>
      </c>
      <c r="H121" s="182">
        <v>16959</v>
      </c>
    </row>
    <row r="122" spans="1:8">
      <c r="A122" s="182">
        <v>159</v>
      </c>
      <c r="B122" s="182">
        <v>30</v>
      </c>
      <c r="C122" s="182" t="s">
        <v>77</v>
      </c>
      <c r="D122" s="182" t="s">
        <v>1525</v>
      </c>
      <c r="E122" s="182" t="s">
        <v>1517</v>
      </c>
      <c r="F122" s="184">
        <v>39489</v>
      </c>
      <c r="G122" s="182">
        <v>10</v>
      </c>
      <c r="H122" s="182">
        <v>2613</v>
      </c>
    </row>
    <row r="123" spans="1:8">
      <c r="A123" s="182">
        <v>160</v>
      </c>
      <c r="B123" s="182">
        <v>33</v>
      </c>
      <c r="C123" s="182" t="s">
        <v>77</v>
      </c>
      <c r="D123" s="182" t="s">
        <v>1514</v>
      </c>
      <c r="E123" s="182" t="s">
        <v>1515</v>
      </c>
      <c r="F123" s="184">
        <v>40714</v>
      </c>
      <c r="G123" s="182">
        <v>8</v>
      </c>
      <c r="H123" s="182">
        <v>6146</v>
      </c>
    </row>
    <row r="124" spans="1:8">
      <c r="A124" s="182">
        <v>161</v>
      </c>
      <c r="B124" s="182">
        <v>56</v>
      </c>
      <c r="C124" s="182" t="s">
        <v>80</v>
      </c>
      <c r="D124" s="182" t="s">
        <v>1521</v>
      </c>
      <c r="E124" s="182" t="s">
        <v>1517</v>
      </c>
      <c r="F124" s="184">
        <v>41463</v>
      </c>
      <c r="G124" s="182">
        <v>7</v>
      </c>
      <c r="H124" s="182">
        <v>4963</v>
      </c>
    </row>
    <row r="125" spans="1:8">
      <c r="A125" s="182">
        <v>162</v>
      </c>
      <c r="B125" s="182">
        <v>51</v>
      </c>
      <c r="C125" s="182" t="s">
        <v>77</v>
      </c>
      <c r="D125" s="182" t="s">
        <v>1525</v>
      </c>
      <c r="E125" s="182" t="s">
        <v>1546</v>
      </c>
      <c r="F125" s="184">
        <v>35793</v>
      </c>
      <c r="G125" s="182">
        <v>23</v>
      </c>
      <c r="H125" s="182">
        <v>19537</v>
      </c>
    </row>
    <row r="126" spans="1:8">
      <c r="A126" s="182">
        <v>163</v>
      </c>
      <c r="B126" s="182">
        <v>31</v>
      </c>
      <c r="C126" s="182" t="s">
        <v>77</v>
      </c>
      <c r="D126" s="182" t="s">
        <v>1521</v>
      </c>
      <c r="E126" s="182" t="s">
        <v>1515</v>
      </c>
      <c r="F126" s="184">
        <v>40770</v>
      </c>
      <c r="G126" s="182">
        <v>12</v>
      </c>
      <c r="H126" s="182">
        <v>6172</v>
      </c>
    </row>
    <row r="127" spans="1:8">
      <c r="A127" s="182">
        <v>164</v>
      </c>
      <c r="B127" s="182">
        <v>26</v>
      </c>
      <c r="C127" s="182" t="s">
        <v>80</v>
      </c>
      <c r="D127" s="182" t="s">
        <v>1525</v>
      </c>
      <c r="E127" s="182" t="s">
        <v>1517</v>
      </c>
      <c r="F127" s="184">
        <v>41456</v>
      </c>
      <c r="G127" s="182">
        <v>5</v>
      </c>
      <c r="H127" s="182">
        <v>2368</v>
      </c>
    </row>
    <row r="128" spans="1:8">
      <c r="A128" s="182">
        <v>165</v>
      </c>
      <c r="B128" s="182">
        <v>58</v>
      </c>
      <c r="C128" s="182" t="s">
        <v>80</v>
      </c>
      <c r="D128" s="182" t="s">
        <v>1521</v>
      </c>
      <c r="E128" s="182" t="s">
        <v>1530</v>
      </c>
      <c r="F128" s="184">
        <v>28576</v>
      </c>
      <c r="G128" s="182">
        <v>40</v>
      </c>
      <c r="H128" s="182">
        <v>10312</v>
      </c>
    </row>
    <row r="129" spans="1:8">
      <c r="A129" s="182">
        <v>167</v>
      </c>
      <c r="B129" s="182">
        <v>19</v>
      </c>
      <c r="C129" s="182" t="s">
        <v>77</v>
      </c>
      <c r="D129" s="182" t="s">
        <v>1516</v>
      </c>
      <c r="E129" s="182" t="s">
        <v>1544</v>
      </c>
      <c r="F129" s="184">
        <v>43283</v>
      </c>
      <c r="G129" s="182">
        <v>0</v>
      </c>
      <c r="H129" s="182">
        <v>1675</v>
      </c>
    </row>
    <row r="130" spans="1:8">
      <c r="A130" s="182">
        <v>169</v>
      </c>
      <c r="B130" s="182">
        <v>22</v>
      </c>
      <c r="C130" s="182" t="s">
        <v>77</v>
      </c>
      <c r="D130" s="182" t="s">
        <v>1516</v>
      </c>
      <c r="E130" s="182" t="s">
        <v>1519</v>
      </c>
      <c r="F130" s="184">
        <v>42478</v>
      </c>
      <c r="G130" s="182">
        <v>3</v>
      </c>
      <c r="H130" s="182">
        <v>2523</v>
      </c>
    </row>
    <row r="131" spans="1:8">
      <c r="A131" s="182">
        <v>170</v>
      </c>
      <c r="B131" s="182">
        <v>49</v>
      </c>
      <c r="C131" s="182" t="s">
        <v>80</v>
      </c>
      <c r="D131" s="182" t="s">
        <v>1521</v>
      </c>
      <c r="E131" s="182" t="s">
        <v>1528</v>
      </c>
      <c r="F131" s="184">
        <v>37781</v>
      </c>
      <c r="G131" s="182">
        <v>16</v>
      </c>
      <c r="H131" s="182">
        <v>6567</v>
      </c>
    </row>
    <row r="132" spans="1:8">
      <c r="A132" s="182">
        <v>171</v>
      </c>
      <c r="B132" s="182">
        <v>43</v>
      </c>
      <c r="C132" s="182" t="s">
        <v>80</v>
      </c>
      <c r="D132" s="182" t="s">
        <v>1525</v>
      </c>
      <c r="E132" s="182" t="s">
        <v>1517</v>
      </c>
      <c r="F132" s="184">
        <v>42254</v>
      </c>
      <c r="G132" s="182">
        <v>18</v>
      </c>
      <c r="H132" s="182">
        <v>4739</v>
      </c>
    </row>
    <row r="133" spans="1:8">
      <c r="A133" s="182">
        <v>174</v>
      </c>
      <c r="B133" s="182">
        <v>50</v>
      </c>
      <c r="C133" s="182" t="s">
        <v>80</v>
      </c>
      <c r="D133" s="182" t="s">
        <v>1525</v>
      </c>
      <c r="E133" s="182" t="s">
        <v>1515</v>
      </c>
      <c r="F133" s="184">
        <v>42345</v>
      </c>
      <c r="G133" s="182">
        <v>16</v>
      </c>
      <c r="H133" s="182">
        <v>9208</v>
      </c>
    </row>
    <row r="134" spans="1:8">
      <c r="A134" s="182">
        <v>175</v>
      </c>
      <c r="B134" s="182">
        <v>31</v>
      </c>
      <c r="C134" s="182" t="s">
        <v>80</v>
      </c>
      <c r="D134" s="182" t="s">
        <v>1525</v>
      </c>
      <c r="E134" s="182" t="s">
        <v>1515</v>
      </c>
      <c r="F134" s="184">
        <v>42541</v>
      </c>
      <c r="G134" s="182">
        <v>4</v>
      </c>
      <c r="H134" s="182">
        <v>4559</v>
      </c>
    </row>
    <row r="135" spans="1:8">
      <c r="A135" s="182">
        <v>176</v>
      </c>
      <c r="B135" s="182">
        <v>41</v>
      </c>
      <c r="C135" s="182" t="s">
        <v>77</v>
      </c>
      <c r="D135" s="182" t="s">
        <v>1516</v>
      </c>
      <c r="E135" s="182" t="s">
        <v>1515</v>
      </c>
      <c r="F135" s="184">
        <v>40098</v>
      </c>
      <c r="G135" s="182">
        <v>12</v>
      </c>
      <c r="H135" s="182">
        <v>8189</v>
      </c>
    </row>
    <row r="136" spans="1:8">
      <c r="A136" s="182">
        <v>177</v>
      </c>
      <c r="B136" s="182">
        <v>26</v>
      </c>
      <c r="C136" s="182" t="s">
        <v>80</v>
      </c>
      <c r="D136" s="182" t="s">
        <v>1516</v>
      </c>
      <c r="E136" s="182" t="s">
        <v>1553</v>
      </c>
      <c r="F136" s="184">
        <v>40203</v>
      </c>
      <c r="G136" s="182">
        <v>8</v>
      </c>
      <c r="H136" s="182">
        <v>2942</v>
      </c>
    </row>
    <row r="137" spans="1:8">
      <c r="A137" s="182">
        <v>178</v>
      </c>
      <c r="B137" s="182">
        <v>36</v>
      </c>
      <c r="C137" s="182" t="s">
        <v>77</v>
      </c>
      <c r="D137" s="182" t="s">
        <v>1514</v>
      </c>
      <c r="E137" s="182" t="s">
        <v>1528</v>
      </c>
      <c r="F137" s="184">
        <v>42303</v>
      </c>
      <c r="G137" s="182">
        <v>7</v>
      </c>
      <c r="H137" s="182">
        <v>4941</v>
      </c>
    </row>
    <row r="138" spans="1:8">
      <c r="A138" s="182">
        <v>179</v>
      </c>
      <c r="B138" s="182">
        <v>51</v>
      </c>
      <c r="C138" s="182" t="s">
        <v>77</v>
      </c>
      <c r="D138" s="182" t="s">
        <v>1521</v>
      </c>
      <c r="E138" s="182" t="s">
        <v>1528</v>
      </c>
      <c r="F138" s="184">
        <v>41715</v>
      </c>
      <c r="G138" s="182">
        <v>18</v>
      </c>
      <c r="H138" s="182">
        <v>10650</v>
      </c>
    </row>
    <row r="139" spans="1:8">
      <c r="A139" s="182">
        <v>182</v>
      </c>
      <c r="B139" s="182">
        <v>39</v>
      </c>
      <c r="C139" s="182" t="s">
        <v>80</v>
      </c>
      <c r="D139" s="182" t="s">
        <v>1521</v>
      </c>
      <c r="E139" s="182" t="s">
        <v>1515</v>
      </c>
      <c r="F139" s="184">
        <v>37655</v>
      </c>
      <c r="G139" s="182">
        <v>17</v>
      </c>
      <c r="H139" s="182">
        <v>5902</v>
      </c>
    </row>
    <row r="140" spans="1:8">
      <c r="A140" s="182">
        <v>183</v>
      </c>
      <c r="B140" s="182">
        <v>25</v>
      </c>
      <c r="C140" s="182" t="s">
        <v>77</v>
      </c>
      <c r="D140" s="182" t="s">
        <v>1525</v>
      </c>
      <c r="E140" s="182" t="s">
        <v>1515</v>
      </c>
      <c r="F140" s="184">
        <v>42625</v>
      </c>
      <c r="G140" s="182">
        <v>6</v>
      </c>
      <c r="H140" s="182">
        <v>8639</v>
      </c>
    </row>
    <row r="141" spans="1:8">
      <c r="A141" s="182">
        <v>184</v>
      </c>
      <c r="B141" s="182">
        <v>30</v>
      </c>
      <c r="C141" s="182" t="s">
        <v>77</v>
      </c>
      <c r="D141" s="182" t="s">
        <v>1525</v>
      </c>
      <c r="E141" s="182" t="s">
        <v>1553</v>
      </c>
      <c r="F141" s="184">
        <v>39188</v>
      </c>
      <c r="G141" s="182">
        <v>12</v>
      </c>
      <c r="H141" s="182">
        <v>6347</v>
      </c>
    </row>
    <row r="142" spans="1:8">
      <c r="A142" s="182">
        <v>190</v>
      </c>
      <c r="B142" s="182">
        <v>32</v>
      </c>
      <c r="C142" s="182" t="s">
        <v>80</v>
      </c>
      <c r="D142" s="182" t="s">
        <v>1525</v>
      </c>
      <c r="E142" s="182" t="s">
        <v>1519</v>
      </c>
      <c r="F142" s="184">
        <v>41372</v>
      </c>
      <c r="G142" s="182">
        <v>10</v>
      </c>
      <c r="H142" s="182">
        <v>4200</v>
      </c>
    </row>
    <row r="143" spans="1:8">
      <c r="A143" s="182">
        <v>192</v>
      </c>
      <c r="B143" s="182">
        <v>45</v>
      </c>
      <c r="C143" s="182" t="s">
        <v>77</v>
      </c>
      <c r="D143" s="182" t="s">
        <v>1525</v>
      </c>
      <c r="E143" s="182" t="s">
        <v>1517</v>
      </c>
      <c r="F143" s="184">
        <v>41113</v>
      </c>
      <c r="G143" s="182">
        <v>9</v>
      </c>
      <c r="H143" s="182">
        <v>3452</v>
      </c>
    </row>
    <row r="144" spans="1:8">
      <c r="A144" s="182">
        <v>193</v>
      </c>
      <c r="B144" s="182">
        <v>38</v>
      </c>
      <c r="C144" s="182" t="s">
        <v>80</v>
      </c>
      <c r="D144" s="182" t="s">
        <v>1552</v>
      </c>
      <c r="E144" s="182" t="s">
        <v>1517</v>
      </c>
      <c r="F144" s="184">
        <v>42142</v>
      </c>
      <c r="G144" s="182">
        <v>19</v>
      </c>
      <c r="H144" s="182">
        <v>4317</v>
      </c>
    </row>
    <row r="145" spans="1:8">
      <c r="A145" s="182">
        <v>194</v>
      </c>
      <c r="B145" s="182">
        <v>30</v>
      </c>
      <c r="C145" s="182" t="s">
        <v>80</v>
      </c>
      <c r="D145" s="182" t="s">
        <v>1525</v>
      </c>
      <c r="E145" s="182" t="s">
        <v>1517</v>
      </c>
      <c r="F145" s="184">
        <v>41246</v>
      </c>
      <c r="G145" s="182">
        <v>5</v>
      </c>
      <c r="H145" s="182">
        <v>2632</v>
      </c>
    </row>
    <row r="146" spans="1:8">
      <c r="A146" s="182">
        <v>195</v>
      </c>
      <c r="B146" s="182">
        <v>32</v>
      </c>
      <c r="C146" s="182" t="s">
        <v>77</v>
      </c>
      <c r="D146" s="182" t="s">
        <v>1514</v>
      </c>
      <c r="E146" s="182" t="s">
        <v>1515</v>
      </c>
      <c r="F146" s="184">
        <v>40504</v>
      </c>
      <c r="G146" s="182">
        <v>9</v>
      </c>
      <c r="H146" s="182">
        <v>4668</v>
      </c>
    </row>
    <row r="147" spans="1:8">
      <c r="A147" s="182">
        <v>197</v>
      </c>
      <c r="B147" s="182">
        <v>30</v>
      </c>
      <c r="C147" s="182" t="s">
        <v>80</v>
      </c>
      <c r="D147" s="182" t="s">
        <v>1525</v>
      </c>
      <c r="E147" s="182" t="s">
        <v>1517</v>
      </c>
      <c r="F147" s="184">
        <v>42240</v>
      </c>
      <c r="G147" s="182">
        <v>8</v>
      </c>
      <c r="H147" s="182">
        <v>3204</v>
      </c>
    </row>
    <row r="148" spans="1:8">
      <c r="A148" s="182">
        <v>198</v>
      </c>
      <c r="B148" s="182">
        <v>30</v>
      </c>
      <c r="C148" s="182" t="s">
        <v>77</v>
      </c>
      <c r="D148" s="182" t="s">
        <v>1516</v>
      </c>
      <c r="E148" s="182" t="s">
        <v>1519</v>
      </c>
      <c r="F148" s="184">
        <v>41407</v>
      </c>
      <c r="G148" s="182">
        <v>6</v>
      </c>
      <c r="H148" s="182">
        <v>2720</v>
      </c>
    </row>
    <row r="149" spans="1:8">
      <c r="A149" s="182">
        <v>199</v>
      </c>
      <c r="B149" s="182">
        <v>41</v>
      </c>
      <c r="C149" s="182" t="s">
        <v>77</v>
      </c>
      <c r="D149" s="182" t="s">
        <v>1525</v>
      </c>
      <c r="E149" s="182" t="s">
        <v>1550</v>
      </c>
      <c r="F149" s="184">
        <v>40791</v>
      </c>
      <c r="G149" s="182">
        <v>21</v>
      </c>
      <c r="H149" s="182">
        <v>17181</v>
      </c>
    </row>
    <row r="150" spans="1:8">
      <c r="A150" s="182">
        <v>200</v>
      </c>
      <c r="B150" s="182">
        <v>41</v>
      </c>
      <c r="C150" s="182" t="s">
        <v>77</v>
      </c>
      <c r="D150" s="182" t="s">
        <v>1521</v>
      </c>
      <c r="E150" s="182" t="s">
        <v>1519</v>
      </c>
      <c r="F150" s="184">
        <v>41288</v>
      </c>
      <c r="G150" s="182">
        <v>7</v>
      </c>
      <c r="H150" s="182">
        <v>2238</v>
      </c>
    </row>
    <row r="151" spans="1:8">
      <c r="A151" s="182">
        <v>201</v>
      </c>
      <c r="B151" s="182">
        <v>19</v>
      </c>
      <c r="C151" s="182" t="s">
        <v>80</v>
      </c>
      <c r="D151" s="182" t="s">
        <v>1516</v>
      </c>
      <c r="E151" s="182" t="s">
        <v>1519</v>
      </c>
      <c r="F151" s="184">
        <v>42863</v>
      </c>
      <c r="G151" s="182">
        <v>1</v>
      </c>
      <c r="H151" s="182">
        <v>1483</v>
      </c>
    </row>
    <row r="152" spans="1:8">
      <c r="A152" s="182">
        <v>202</v>
      </c>
      <c r="B152" s="182">
        <v>40</v>
      </c>
      <c r="C152" s="182" t="s">
        <v>80</v>
      </c>
      <c r="D152" s="182" t="s">
        <v>1525</v>
      </c>
      <c r="E152" s="182" t="s">
        <v>1517</v>
      </c>
      <c r="F152" s="184">
        <v>35779</v>
      </c>
      <c r="G152" s="182">
        <v>20</v>
      </c>
      <c r="H152" s="182">
        <v>5605</v>
      </c>
    </row>
    <row r="153" spans="1:8">
      <c r="A153" s="182">
        <v>204</v>
      </c>
      <c r="B153" s="182">
        <v>35</v>
      </c>
      <c r="C153" s="182" t="s">
        <v>77</v>
      </c>
      <c r="D153" s="182" t="s">
        <v>1552</v>
      </c>
      <c r="E153" s="182" t="s">
        <v>1515</v>
      </c>
      <c r="F153" s="184">
        <v>39489</v>
      </c>
      <c r="G153" s="182">
        <v>10</v>
      </c>
      <c r="H153" s="182">
        <v>7295</v>
      </c>
    </row>
    <row r="154" spans="1:8">
      <c r="A154" s="182">
        <v>205</v>
      </c>
      <c r="B154" s="182">
        <v>53</v>
      </c>
      <c r="C154" s="182" t="s">
        <v>77</v>
      </c>
      <c r="D154" s="182" t="s">
        <v>1514</v>
      </c>
      <c r="E154" s="182" t="s">
        <v>1544</v>
      </c>
      <c r="F154" s="184">
        <v>40798</v>
      </c>
      <c r="G154" s="182">
        <v>13</v>
      </c>
      <c r="H154" s="182">
        <v>2306</v>
      </c>
    </row>
    <row r="155" spans="1:8">
      <c r="A155" s="182">
        <v>206</v>
      </c>
      <c r="B155" s="182">
        <v>45</v>
      </c>
      <c r="C155" s="182" t="s">
        <v>77</v>
      </c>
      <c r="D155" s="182" t="s">
        <v>1525</v>
      </c>
      <c r="E155" s="182" t="s">
        <v>1519</v>
      </c>
      <c r="F155" s="184">
        <v>37165</v>
      </c>
      <c r="G155" s="182">
        <v>20</v>
      </c>
      <c r="H155" s="182">
        <v>2348</v>
      </c>
    </row>
    <row r="156" spans="1:8">
      <c r="A156" s="182">
        <v>207</v>
      </c>
      <c r="B156" s="182">
        <v>32</v>
      </c>
      <c r="C156" s="182" t="s">
        <v>80</v>
      </c>
      <c r="D156" s="182" t="s">
        <v>1525</v>
      </c>
      <c r="E156" s="182" t="s">
        <v>1515</v>
      </c>
      <c r="F156" s="184">
        <v>39874</v>
      </c>
      <c r="G156" s="182">
        <v>9</v>
      </c>
      <c r="H156" s="182">
        <v>8998</v>
      </c>
    </row>
    <row r="157" spans="1:8">
      <c r="A157" s="182">
        <v>208</v>
      </c>
      <c r="B157" s="182">
        <v>29</v>
      </c>
      <c r="C157" s="182" t="s">
        <v>77</v>
      </c>
      <c r="D157" s="182" t="s">
        <v>1516</v>
      </c>
      <c r="E157" s="182" t="s">
        <v>1528</v>
      </c>
      <c r="F157" s="184">
        <v>39482</v>
      </c>
      <c r="G157" s="182">
        <v>10</v>
      </c>
      <c r="H157" s="182">
        <v>4319</v>
      </c>
    </row>
    <row r="158" spans="1:8">
      <c r="A158" s="182">
        <v>211</v>
      </c>
      <c r="B158" s="182">
        <v>51</v>
      </c>
      <c r="C158" s="182" t="s">
        <v>77</v>
      </c>
      <c r="D158" s="182" t="s">
        <v>1521</v>
      </c>
      <c r="E158" s="182" t="s">
        <v>1528</v>
      </c>
      <c r="F158" s="184">
        <v>43059</v>
      </c>
      <c r="G158" s="182">
        <v>10</v>
      </c>
      <c r="H158" s="182">
        <v>6132</v>
      </c>
    </row>
    <row r="159" spans="1:8">
      <c r="A159" s="182">
        <v>214</v>
      </c>
      <c r="B159" s="182">
        <v>58</v>
      </c>
      <c r="C159" s="182" t="s">
        <v>80</v>
      </c>
      <c r="D159" s="182" t="s">
        <v>1525</v>
      </c>
      <c r="E159" s="182" t="s">
        <v>1517</v>
      </c>
      <c r="F159" s="184">
        <v>42919</v>
      </c>
      <c r="G159" s="182">
        <v>9</v>
      </c>
      <c r="H159" s="182">
        <v>3346</v>
      </c>
    </row>
    <row r="160" spans="1:8">
      <c r="A160" s="182">
        <v>215</v>
      </c>
      <c r="B160" s="182">
        <v>40</v>
      </c>
      <c r="C160" s="182" t="s">
        <v>77</v>
      </c>
      <c r="D160" s="182" t="s">
        <v>1521</v>
      </c>
      <c r="E160" s="182" t="s">
        <v>1515</v>
      </c>
      <c r="F160" s="184">
        <v>38838</v>
      </c>
      <c r="G160" s="182">
        <v>15</v>
      </c>
      <c r="H160" s="182">
        <v>10855</v>
      </c>
    </row>
    <row r="161" spans="1:8">
      <c r="A161" s="182">
        <v>216</v>
      </c>
      <c r="B161" s="182">
        <v>34</v>
      </c>
      <c r="C161" s="182" t="s">
        <v>80</v>
      </c>
      <c r="D161" s="182" t="s">
        <v>1521</v>
      </c>
      <c r="E161" s="182" t="s">
        <v>1544</v>
      </c>
      <c r="F161" s="184">
        <v>41918</v>
      </c>
      <c r="G161" s="182">
        <v>6</v>
      </c>
      <c r="H161" s="182">
        <v>2231</v>
      </c>
    </row>
    <row r="162" spans="1:8">
      <c r="A162" s="182">
        <v>217</v>
      </c>
      <c r="B162" s="182">
        <v>22</v>
      </c>
      <c r="C162" s="182" t="s">
        <v>77</v>
      </c>
      <c r="D162" s="182" t="s">
        <v>1516</v>
      </c>
      <c r="E162" s="182" t="s">
        <v>1517</v>
      </c>
      <c r="F162" s="184">
        <v>42352</v>
      </c>
      <c r="G162" s="182">
        <v>2</v>
      </c>
      <c r="H162" s="182">
        <v>2323</v>
      </c>
    </row>
    <row r="163" spans="1:8">
      <c r="A163" s="182">
        <v>218</v>
      </c>
      <c r="B163" s="182">
        <v>27</v>
      </c>
      <c r="C163" s="182" t="s">
        <v>77</v>
      </c>
      <c r="D163" s="182" t="s">
        <v>1525</v>
      </c>
      <c r="E163" s="182" t="s">
        <v>1517</v>
      </c>
      <c r="F163" s="184">
        <v>42345</v>
      </c>
      <c r="G163" s="182">
        <v>6</v>
      </c>
      <c r="H163" s="182">
        <v>2024</v>
      </c>
    </row>
    <row r="164" spans="1:8">
      <c r="A164" s="182">
        <v>221</v>
      </c>
      <c r="B164" s="182">
        <v>28</v>
      </c>
      <c r="C164" s="182" t="s">
        <v>77</v>
      </c>
      <c r="D164" s="182" t="s">
        <v>1525</v>
      </c>
      <c r="E164" s="182" t="s">
        <v>1517</v>
      </c>
      <c r="F164" s="184">
        <v>41547</v>
      </c>
      <c r="G164" s="182">
        <v>5</v>
      </c>
      <c r="H164" s="182">
        <v>2713</v>
      </c>
    </row>
    <row r="165" spans="1:8">
      <c r="A165" s="182">
        <v>223</v>
      </c>
      <c r="B165" s="182">
        <v>57</v>
      </c>
      <c r="C165" s="182" t="s">
        <v>77</v>
      </c>
      <c r="D165" s="182" t="s">
        <v>1514</v>
      </c>
      <c r="E165" s="182" t="s">
        <v>1530</v>
      </c>
      <c r="F165" s="184">
        <v>41435</v>
      </c>
      <c r="G165" s="182">
        <v>12</v>
      </c>
      <c r="H165" s="182">
        <v>9439</v>
      </c>
    </row>
    <row r="166" spans="1:8">
      <c r="A166" s="182">
        <v>224</v>
      </c>
      <c r="B166" s="182">
        <v>27</v>
      </c>
      <c r="C166" s="182" t="s">
        <v>77</v>
      </c>
      <c r="D166" s="182" t="s">
        <v>1525</v>
      </c>
      <c r="E166" s="182" t="s">
        <v>1517</v>
      </c>
      <c r="F166" s="184">
        <v>43052</v>
      </c>
      <c r="G166" s="182">
        <v>1</v>
      </c>
      <c r="H166" s="182">
        <v>2566</v>
      </c>
    </row>
    <row r="167" spans="1:8">
      <c r="A167" s="182">
        <v>226</v>
      </c>
      <c r="B167" s="182">
        <v>50</v>
      </c>
      <c r="C167" s="182" t="s">
        <v>80</v>
      </c>
      <c r="D167" s="182" t="s">
        <v>1525</v>
      </c>
      <c r="E167" s="182" t="s">
        <v>1550</v>
      </c>
      <c r="F167" s="184">
        <v>41379</v>
      </c>
      <c r="G167" s="182">
        <v>21</v>
      </c>
      <c r="H167" s="182">
        <v>19926</v>
      </c>
    </row>
    <row r="168" spans="1:8">
      <c r="A168" s="182">
        <v>227</v>
      </c>
      <c r="B168" s="182">
        <v>41</v>
      </c>
      <c r="C168" s="182" t="s">
        <v>77</v>
      </c>
      <c r="D168" s="182" t="s">
        <v>1525</v>
      </c>
      <c r="E168" s="182" t="s">
        <v>1517</v>
      </c>
      <c r="F168" s="184">
        <v>39958</v>
      </c>
      <c r="G168" s="182">
        <v>13</v>
      </c>
      <c r="H168" s="182">
        <v>2451</v>
      </c>
    </row>
    <row r="169" spans="1:8">
      <c r="A169" s="182">
        <v>228</v>
      </c>
      <c r="B169" s="182">
        <v>30</v>
      </c>
      <c r="C169" s="182" t="s">
        <v>80</v>
      </c>
      <c r="D169" s="182" t="s">
        <v>1525</v>
      </c>
      <c r="E169" s="182" t="s">
        <v>1515</v>
      </c>
      <c r="F169" s="184">
        <v>39741</v>
      </c>
      <c r="G169" s="182">
        <v>12</v>
      </c>
      <c r="H169" s="182">
        <v>9419</v>
      </c>
    </row>
    <row r="170" spans="1:8">
      <c r="A170" s="182">
        <v>230</v>
      </c>
      <c r="B170" s="182">
        <v>38</v>
      </c>
      <c r="C170" s="182" t="s">
        <v>80</v>
      </c>
      <c r="D170" s="182" t="s">
        <v>1521</v>
      </c>
      <c r="E170" s="182" t="s">
        <v>1515</v>
      </c>
      <c r="F170" s="184">
        <v>40364</v>
      </c>
      <c r="G170" s="182">
        <v>12</v>
      </c>
      <c r="H170" s="182">
        <v>8686</v>
      </c>
    </row>
    <row r="171" spans="1:8">
      <c r="A171" s="182">
        <v>231</v>
      </c>
      <c r="B171" s="182">
        <v>32</v>
      </c>
      <c r="C171" s="182" t="s">
        <v>77</v>
      </c>
      <c r="D171" s="182" t="s">
        <v>1552</v>
      </c>
      <c r="E171" s="182" t="s">
        <v>1517</v>
      </c>
      <c r="F171" s="184">
        <v>41400</v>
      </c>
      <c r="G171" s="182">
        <v>8</v>
      </c>
      <c r="H171" s="182">
        <v>3038</v>
      </c>
    </row>
    <row r="172" spans="1:8">
      <c r="A172" s="182">
        <v>233</v>
      </c>
      <c r="B172" s="182">
        <v>27</v>
      </c>
      <c r="C172" s="182" t="s">
        <v>77</v>
      </c>
      <c r="D172" s="182" t="s">
        <v>1525</v>
      </c>
      <c r="E172" s="182" t="s">
        <v>1517</v>
      </c>
      <c r="F172" s="184">
        <v>41561</v>
      </c>
      <c r="G172" s="182">
        <v>6</v>
      </c>
      <c r="H172" s="182">
        <v>3058</v>
      </c>
    </row>
    <row r="173" spans="1:8">
      <c r="A173" s="182">
        <v>235</v>
      </c>
      <c r="B173" s="182">
        <v>19</v>
      </c>
      <c r="C173" s="182" t="s">
        <v>80</v>
      </c>
      <c r="D173" s="182" t="s">
        <v>1516</v>
      </c>
      <c r="E173" s="182" t="s">
        <v>1544</v>
      </c>
      <c r="F173" s="184">
        <v>43227</v>
      </c>
      <c r="G173" s="182">
        <v>1</v>
      </c>
      <c r="H173" s="182">
        <v>2325</v>
      </c>
    </row>
    <row r="174" spans="1:8">
      <c r="A174" s="182">
        <v>238</v>
      </c>
      <c r="B174" s="182">
        <v>36</v>
      </c>
      <c r="C174" s="182" t="s">
        <v>77</v>
      </c>
      <c r="D174" s="182" t="s">
        <v>1514</v>
      </c>
      <c r="E174" s="182" t="s">
        <v>1519</v>
      </c>
      <c r="F174" s="184">
        <v>40441</v>
      </c>
      <c r="G174" s="182">
        <v>13</v>
      </c>
      <c r="H174" s="182">
        <v>2088</v>
      </c>
    </row>
    <row r="175" spans="1:8">
      <c r="A175" s="182">
        <v>239</v>
      </c>
      <c r="B175" s="182">
        <v>30</v>
      </c>
      <c r="C175" s="182" t="s">
        <v>77</v>
      </c>
      <c r="D175" s="182" t="s">
        <v>1525</v>
      </c>
      <c r="E175" s="182" t="s">
        <v>1519</v>
      </c>
      <c r="F175" s="184">
        <v>38978</v>
      </c>
      <c r="G175" s="182">
        <v>12</v>
      </c>
      <c r="H175" s="182">
        <v>3072</v>
      </c>
    </row>
    <row r="176" spans="1:8">
      <c r="A176" s="182">
        <v>240</v>
      </c>
      <c r="B176" s="182">
        <v>45</v>
      </c>
      <c r="C176" s="182" t="s">
        <v>80</v>
      </c>
      <c r="D176" s="182" t="s">
        <v>1514</v>
      </c>
      <c r="E176" s="182" t="s">
        <v>1515</v>
      </c>
      <c r="F176" s="184">
        <v>41337</v>
      </c>
      <c r="G176" s="182">
        <v>9</v>
      </c>
      <c r="H176" s="182">
        <v>5006</v>
      </c>
    </row>
    <row r="177" spans="1:8">
      <c r="A177" s="182">
        <v>241</v>
      </c>
      <c r="B177" s="182">
        <v>56</v>
      </c>
      <c r="C177" s="182" t="s">
        <v>80</v>
      </c>
      <c r="D177" s="182" t="s">
        <v>1525</v>
      </c>
      <c r="E177" s="182" t="s">
        <v>1517</v>
      </c>
      <c r="F177" s="184">
        <v>42618</v>
      </c>
      <c r="G177" s="182">
        <v>19</v>
      </c>
      <c r="H177" s="182">
        <v>4257</v>
      </c>
    </row>
    <row r="178" spans="1:8">
      <c r="A178" s="182">
        <v>242</v>
      </c>
      <c r="B178" s="182">
        <v>33</v>
      </c>
      <c r="C178" s="182" t="s">
        <v>77</v>
      </c>
      <c r="D178" s="182" t="s">
        <v>1525</v>
      </c>
      <c r="E178" s="182" t="s">
        <v>1517</v>
      </c>
      <c r="F178" s="184">
        <v>42226</v>
      </c>
      <c r="G178" s="182">
        <v>4</v>
      </c>
      <c r="H178" s="182">
        <v>2500</v>
      </c>
    </row>
    <row r="179" spans="1:8">
      <c r="A179" s="182">
        <v>243</v>
      </c>
      <c r="B179" s="182">
        <v>19</v>
      </c>
      <c r="C179" s="182" t="s">
        <v>77</v>
      </c>
      <c r="D179" s="182" t="s">
        <v>1525</v>
      </c>
      <c r="E179" s="182" t="s">
        <v>1519</v>
      </c>
      <c r="F179" s="184">
        <v>43045</v>
      </c>
      <c r="G179" s="182">
        <v>1</v>
      </c>
      <c r="H179" s="182">
        <v>1102</v>
      </c>
    </row>
    <row r="180" spans="1:8">
      <c r="A180" s="182">
        <v>244</v>
      </c>
      <c r="B180" s="182">
        <v>46</v>
      </c>
      <c r="C180" s="182" t="s">
        <v>80</v>
      </c>
      <c r="D180" s="182" t="s">
        <v>1514</v>
      </c>
      <c r="E180" s="182" t="s">
        <v>1515</v>
      </c>
      <c r="F180" s="184">
        <v>34582</v>
      </c>
      <c r="G180" s="182">
        <v>24</v>
      </c>
      <c r="H180" s="182">
        <v>10453</v>
      </c>
    </row>
    <row r="181" spans="1:8">
      <c r="A181" s="182">
        <v>245</v>
      </c>
      <c r="B181" s="182">
        <v>38</v>
      </c>
      <c r="C181" s="182" t="s">
        <v>80</v>
      </c>
      <c r="D181" s="182" t="s">
        <v>1514</v>
      </c>
      <c r="E181" s="182" t="s">
        <v>1519</v>
      </c>
      <c r="F181" s="184">
        <v>42660</v>
      </c>
      <c r="G181" s="182">
        <v>2</v>
      </c>
      <c r="H181" s="182">
        <v>2288</v>
      </c>
    </row>
    <row r="182" spans="1:8">
      <c r="A182" s="182">
        <v>246</v>
      </c>
      <c r="B182" s="182">
        <v>31</v>
      </c>
      <c r="C182" s="182" t="s">
        <v>80</v>
      </c>
      <c r="D182" s="182" t="s">
        <v>1516</v>
      </c>
      <c r="E182" s="182" t="s">
        <v>1517</v>
      </c>
      <c r="F182" s="184">
        <v>41925</v>
      </c>
      <c r="G182" s="182">
        <v>7</v>
      </c>
      <c r="H182" s="182">
        <v>3929</v>
      </c>
    </row>
    <row r="183" spans="1:8">
      <c r="A183" s="182">
        <v>247</v>
      </c>
      <c r="B183" s="182">
        <v>34</v>
      </c>
      <c r="C183" s="182" t="s">
        <v>80</v>
      </c>
      <c r="D183" s="182" t="s">
        <v>1514</v>
      </c>
      <c r="E183" s="182" t="s">
        <v>1517</v>
      </c>
      <c r="F183" s="184">
        <v>42065</v>
      </c>
      <c r="G183" s="182">
        <v>9</v>
      </c>
      <c r="H183" s="182">
        <v>2311</v>
      </c>
    </row>
    <row r="184" spans="1:8">
      <c r="A184" s="182">
        <v>248</v>
      </c>
      <c r="B184" s="182">
        <v>41</v>
      </c>
      <c r="C184" s="182" t="s">
        <v>80</v>
      </c>
      <c r="D184" s="182" t="s">
        <v>1514</v>
      </c>
      <c r="E184" s="182" t="s">
        <v>1544</v>
      </c>
      <c r="F184" s="184">
        <v>41701</v>
      </c>
      <c r="G184" s="182">
        <v>4</v>
      </c>
      <c r="H184" s="182">
        <v>3140</v>
      </c>
    </row>
    <row r="185" spans="1:8">
      <c r="A185" s="182">
        <v>249</v>
      </c>
      <c r="B185" s="182">
        <v>50</v>
      </c>
      <c r="C185" s="182" t="s">
        <v>77</v>
      </c>
      <c r="D185" s="182" t="s">
        <v>1525</v>
      </c>
      <c r="E185" s="182" t="s">
        <v>1519</v>
      </c>
      <c r="F185" s="184">
        <v>42016</v>
      </c>
      <c r="G185" s="182">
        <v>5</v>
      </c>
      <c r="H185" s="182">
        <v>3690</v>
      </c>
    </row>
    <row r="186" spans="1:8">
      <c r="A186" s="182">
        <v>250</v>
      </c>
      <c r="B186" s="182">
        <v>53</v>
      </c>
      <c r="C186" s="182" t="s">
        <v>80</v>
      </c>
      <c r="D186" s="182" t="s">
        <v>1514</v>
      </c>
      <c r="E186" s="182" t="s">
        <v>1528</v>
      </c>
      <c r="F186" s="184">
        <v>41701</v>
      </c>
      <c r="G186" s="182">
        <v>5</v>
      </c>
      <c r="H186" s="182">
        <v>4450</v>
      </c>
    </row>
    <row r="187" spans="1:8">
      <c r="A187" s="182">
        <v>252</v>
      </c>
      <c r="B187" s="182">
        <v>33</v>
      </c>
      <c r="C187" s="182" t="s">
        <v>80</v>
      </c>
      <c r="D187" s="182" t="s">
        <v>1525</v>
      </c>
      <c r="E187" s="182" t="s">
        <v>1517</v>
      </c>
      <c r="F187" s="184">
        <v>40399</v>
      </c>
      <c r="G187" s="182">
        <v>8</v>
      </c>
      <c r="H187" s="182">
        <v>2756</v>
      </c>
    </row>
    <row r="188" spans="1:8">
      <c r="A188" s="182">
        <v>253</v>
      </c>
      <c r="B188" s="182">
        <v>40</v>
      </c>
      <c r="C188" s="182" t="s">
        <v>80</v>
      </c>
      <c r="D188" s="182" t="s">
        <v>1516</v>
      </c>
      <c r="E188" s="182" t="s">
        <v>1550</v>
      </c>
      <c r="F188" s="184">
        <v>36101</v>
      </c>
      <c r="G188" s="182">
        <v>21</v>
      </c>
      <c r="H188" s="182">
        <v>19033</v>
      </c>
    </row>
    <row r="189" spans="1:8">
      <c r="A189" s="182">
        <v>254</v>
      </c>
      <c r="B189" s="182">
        <v>55</v>
      </c>
      <c r="C189" s="182" t="s">
        <v>77</v>
      </c>
      <c r="D189" s="182" t="s">
        <v>1521</v>
      </c>
      <c r="E189" s="182" t="s">
        <v>1546</v>
      </c>
      <c r="F189" s="184">
        <v>34568</v>
      </c>
      <c r="G189" s="182">
        <v>36</v>
      </c>
      <c r="H189" s="182">
        <v>18722</v>
      </c>
    </row>
    <row r="190" spans="1:8">
      <c r="A190" s="182">
        <v>256</v>
      </c>
      <c r="B190" s="182">
        <v>34</v>
      </c>
      <c r="C190" s="182" t="s">
        <v>77</v>
      </c>
      <c r="D190" s="182" t="s">
        <v>1516</v>
      </c>
      <c r="E190" s="182" t="s">
        <v>1528</v>
      </c>
      <c r="F190" s="184">
        <v>39734</v>
      </c>
      <c r="G190" s="182">
        <v>10</v>
      </c>
      <c r="H190" s="182">
        <v>9547</v>
      </c>
    </row>
    <row r="191" spans="1:8">
      <c r="A191" s="182">
        <v>258</v>
      </c>
      <c r="B191" s="182">
        <v>51</v>
      </c>
      <c r="C191" s="182" t="s">
        <v>80</v>
      </c>
      <c r="D191" s="182" t="s">
        <v>1525</v>
      </c>
      <c r="E191" s="182" t="s">
        <v>1530</v>
      </c>
      <c r="F191" s="184">
        <v>40637</v>
      </c>
      <c r="G191" s="182">
        <v>21</v>
      </c>
      <c r="H191" s="182">
        <v>13734</v>
      </c>
    </row>
    <row r="192" spans="1:8">
      <c r="A192" s="182">
        <v>259</v>
      </c>
      <c r="B192" s="182">
        <v>52</v>
      </c>
      <c r="C192" s="182" t="s">
        <v>77</v>
      </c>
      <c r="D192" s="182" t="s">
        <v>1521</v>
      </c>
      <c r="E192" s="182" t="s">
        <v>1550</v>
      </c>
      <c r="F192" s="184">
        <v>31180</v>
      </c>
      <c r="G192" s="182">
        <v>34</v>
      </c>
      <c r="H192" s="182">
        <v>19999</v>
      </c>
    </row>
    <row r="193" spans="1:8">
      <c r="A193" s="182">
        <v>260</v>
      </c>
      <c r="B193" s="182">
        <v>27</v>
      </c>
      <c r="C193" s="182" t="s">
        <v>80</v>
      </c>
      <c r="D193" s="182" t="s">
        <v>1525</v>
      </c>
      <c r="E193" s="182" t="s">
        <v>1517</v>
      </c>
      <c r="F193" s="184">
        <v>40798</v>
      </c>
      <c r="G193" s="182">
        <v>7</v>
      </c>
      <c r="H193" s="182">
        <v>2279</v>
      </c>
    </row>
    <row r="194" spans="1:8">
      <c r="A194" s="182">
        <v>261</v>
      </c>
      <c r="B194" s="182">
        <v>35</v>
      </c>
      <c r="C194" s="182" t="s">
        <v>77</v>
      </c>
      <c r="D194" s="182" t="s">
        <v>1514</v>
      </c>
      <c r="E194" s="182" t="s">
        <v>1528</v>
      </c>
      <c r="F194" s="184">
        <v>42968</v>
      </c>
      <c r="G194" s="182">
        <v>8</v>
      </c>
      <c r="H194" s="182">
        <v>5916</v>
      </c>
    </row>
    <row r="195" spans="1:8">
      <c r="A195" s="182">
        <v>262</v>
      </c>
      <c r="B195" s="182">
        <v>43</v>
      </c>
      <c r="C195" s="182" t="s">
        <v>77</v>
      </c>
      <c r="D195" s="182" t="s">
        <v>1525</v>
      </c>
      <c r="E195" s="182" t="s">
        <v>1517</v>
      </c>
      <c r="F195" s="184">
        <v>41393</v>
      </c>
      <c r="G195" s="182">
        <v>7</v>
      </c>
      <c r="H195" s="182">
        <v>2089</v>
      </c>
    </row>
    <row r="196" spans="1:8">
      <c r="A196" s="182">
        <v>264</v>
      </c>
      <c r="B196" s="182">
        <v>45</v>
      </c>
      <c r="C196" s="182" t="s">
        <v>77</v>
      </c>
      <c r="D196" s="182" t="s">
        <v>1514</v>
      </c>
      <c r="E196" s="182" t="s">
        <v>1550</v>
      </c>
      <c r="F196" s="184">
        <v>36101</v>
      </c>
      <c r="G196" s="182">
        <v>22</v>
      </c>
      <c r="H196" s="182">
        <v>16792</v>
      </c>
    </row>
    <row r="197" spans="1:8">
      <c r="A197" s="182">
        <v>267</v>
      </c>
      <c r="B197" s="182">
        <v>37</v>
      </c>
      <c r="C197" s="182" t="s">
        <v>77</v>
      </c>
      <c r="D197" s="182" t="s">
        <v>1525</v>
      </c>
      <c r="E197" s="182" t="s">
        <v>1517</v>
      </c>
      <c r="F197" s="184">
        <v>40329</v>
      </c>
      <c r="G197" s="182">
        <v>8</v>
      </c>
      <c r="H197" s="182">
        <v>3564</v>
      </c>
    </row>
    <row r="198" spans="1:8">
      <c r="A198" s="182">
        <v>269</v>
      </c>
      <c r="B198" s="182">
        <v>35</v>
      </c>
      <c r="C198" s="182" t="s">
        <v>80</v>
      </c>
      <c r="D198" s="182" t="s">
        <v>1525</v>
      </c>
      <c r="E198" s="182" t="s">
        <v>1519</v>
      </c>
      <c r="F198" s="184">
        <v>40931</v>
      </c>
      <c r="G198" s="182">
        <v>10</v>
      </c>
      <c r="H198" s="182">
        <v>4425</v>
      </c>
    </row>
    <row r="199" spans="1:8">
      <c r="A199" s="182">
        <v>270</v>
      </c>
      <c r="B199" s="182">
        <v>42</v>
      </c>
      <c r="C199" s="182" t="s">
        <v>80</v>
      </c>
      <c r="D199" s="182" t="s">
        <v>1514</v>
      </c>
      <c r="E199" s="182" t="s">
        <v>1528</v>
      </c>
      <c r="F199" s="184">
        <v>41603</v>
      </c>
      <c r="G199" s="182">
        <v>11</v>
      </c>
      <c r="H199" s="182">
        <v>5265</v>
      </c>
    </row>
    <row r="200" spans="1:8">
      <c r="A200" s="182">
        <v>271</v>
      </c>
      <c r="B200" s="182">
        <v>38</v>
      </c>
      <c r="C200" s="182" t="s">
        <v>77</v>
      </c>
      <c r="D200" s="182" t="s">
        <v>1521</v>
      </c>
      <c r="E200" s="182" t="s">
        <v>1528</v>
      </c>
      <c r="F200" s="184">
        <v>42996</v>
      </c>
      <c r="G200" s="182">
        <v>14</v>
      </c>
      <c r="H200" s="182">
        <v>6553</v>
      </c>
    </row>
    <row r="201" spans="1:8">
      <c r="A201" s="182">
        <v>273</v>
      </c>
      <c r="B201" s="182">
        <v>38</v>
      </c>
      <c r="C201" s="182" t="s">
        <v>77</v>
      </c>
      <c r="D201" s="182" t="s">
        <v>1525</v>
      </c>
      <c r="E201" s="182" t="s">
        <v>1528</v>
      </c>
      <c r="F201" s="184">
        <v>40651</v>
      </c>
      <c r="G201" s="182">
        <v>9</v>
      </c>
      <c r="H201" s="182">
        <v>6261</v>
      </c>
    </row>
    <row r="202" spans="1:8">
      <c r="A202" s="182">
        <v>274</v>
      </c>
      <c r="B202" s="182">
        <v>27</v>
      </c>
      <c r="C202" s="182" t="s">
        <v>77</v>
      </c>
      <c r="D202" s="182" t="s">
        <v>1516</v>
      </c>
      <c r="E202" s="182" t="s">
        <v>1528</v>
      </c>
      <c r="F202" s="184">
        <v>42534</v>
      </c>
      <c r="G202" s="182">
        <v>6</v>
      </c>
      <c r="H202" s="182">
        <v>4298</v>
      </c>
    </row>
    <row r="203" spans="1:8">
      <c r="A203" s="182">
        <v>275</v>
      </c>
      <c r="B203" s="182">
        <v>49</v>
      </c>
      <c r="C203" s="182" t="s">
        <v>77</v>
      </c>
      <c r="D203" s="182" t="s">
        <v>1521</v>
      </c>
      <c r="E203" s="182" t="s">
        <v>1528</v>
      </c>
      <c r="F203" s="184">
        <v>40651</v>
      </c>
      <c r="G203" s="182">
        <v>7</v>
      </c>
      <c r="H203" s="182">
        <v>6804</v>
      </c>
    </row>
    <row r="204" spans="1:8">
      <c r="A204" s="182">
        <v>277</v>
      </c>
      <c r="B204" s="182">
        <v>34</v>
      </c>
      <c r="C204" s="182" t="s">
        <v>77</v>
      </c>
      <c r="D204" s="182" t="s">
        <v>1521</v>
      </c>
      <c r="E204" s="182" t="s">
        <v>1517</v>
      </c>
      <c r="F204" s="184">
        <v>41442</v>
      </c>
      <c r="G204" s="182">
        <v>5</v>
      </c>
      <c r="H204" s="182">
        <v>3815</v>
      </c>
    </row>
    <row r="205" spans="1:8">
      <c r="A205" s="182">
        <v>281</v>
      </c>
      <c r="B205" s="182">
        <v>40</v>
      </c>
      <c r="C205" s="182" t="s">
        <v>77</v>
      </c>
      <c r="D205" s="182" t="s">
        <v>1514</v>
      </c>
      <c r="E205" s="182" t="s">
        <v>1519</v>
      </c>
      <c r="F205" s="184">
        <v>40742</v>
      </c>
      <c r="G205" s="182">
        <v>15</v>
      </c>
      <c r="H205" s="182">
        <v>2741</v>
      </c>
    </row>
    <row r="206" spans="1:8">
      <c r="A206" s="182">
        <v>282</v>
      </c>
      <c r="B206" s="182">
        <v>38</v>
      </c>
      <c r="C206" s="182" t="s">
        <v>77</v>
      </c>
      <c r="D206" s="182" t="s">
        <v>1516</v>
      </c>
      <c r="E206" s="182" t="s">
        <v>1530</v>
      </c>
      <c r="F206" s="184">
        <v>42996</v>
      </c>
      <c r="G206" s="182">
        <v>17</v>
      </c>
      <c r="H206" s="182">
        <v>6673</v>
      </c>
    </row>
    <row r="207" spans="1:8">
      <c r="A207" s="182">
        <v>283</v>
      </c>
      <c r="B207" s="182">
        <v>29</v>
      </c>
      <c r="C207" s="182" t="s">
        <v>80</v>
      </c>
      <c r="D207" s="182" t="s">
        <v>1525</v>
      </c>
      <c r="E207" s="182" t="s">
        <v>1515</v>
      </c>
      <c r="F207" s="184">
        <v>39706</v>
      </c>
      <c r="G207" s="182">
        <v>10</v>
      </c>
      <c r="H207" s="182">
        <v>7639</v>
      </c>
    </row>
    <row r="208" spans="1:8">
      <c r="A208" s="182">
        <v>284</v>
      </c>
      <c r="B208" s="182">
        <v>22</v>
      </c>
      <c r="C208" s="182" t="s">
        <v>77</v>
      </c>
      <c r="D208" s="182" t="s">
        <v>1525</v>
      </c>
      <c r="E208" s="182" t="s">
        <v>1517</v>
      </c>
      <c r="F208" s="184">
        <v>41680</v>
      </c>
      <c r="G208" s="182">
        <v>4</v>
      </c>
      <c r="H208" s="182">
        <v>2328</v>
      </c>
    </row>
    <row r="209" spans="1:8">
      <c r="A209" s="182">
        <v>286</v>
      </c>
      <c r="B209" s="182">
        <v>36</v>
      </c>
      <c r="C209" s="182" t="s">
        <v>80</v>
      </c>
      <c r="D209" s="182" t="s">
        <v>1516</v>
      </c>
      <c r="E209" s="182" t="s">
        <v>1519</v>
      </c>
      <c r="F209" s="184">
        <v>40336</v>
      </c>
      <c r="G209" s="182">
        <v>8</v>
      </c>
      <c r="H209" s="182">
        <v>2153</v>
      </c>
    </row>
    <row r="210" spans="1:8">
      <c r="A210" s="182">
        <v>287</v>
      </c>
      <c r="B210" s="182">
        <v>40</v>
      </c>
      <c r="C210" s="182" t="s">
        <v>77</v>
      </c>
      <c r="D210" s="182" t="s">
        <v>1552</v>
      </c>
      <c r="E210" s="182" t="s">
        <v>1530</v>
      </c>
      <c r="F210" s="184">
        <v>42128</v>
      </c>
      <c r="G210" s="182">
        <v>5</v>
      </c>
      <c r="H210" s="182">
        <v>4876</v>
      </c>
    </row>
    <row r="211" spans="1:8">
      <c r="A211" s="182">
        <v>288</v>
      </c>
      <c r="B211" s="182">
        <v>46</v>
      </c>
      <c r="C211" s="182" t="s">
        <v>77</v>
      </c>
      <c r="D211" s="182" t="s">
        <v>1521</v>
      </c>
      <c r="E211" s="182" t="s">
        <v>1530</v>
      </c>
      <c r="F211" s="184">
        <v>41617</v>
      </c>
      <c r="G211" s="182">
        <v>17</v>
      </c>
      <c r="H211" s="182">
        <v>9396</v>
      </c>
    </row>
    <row r="212" spans="1:8">
      <c r="A212" s="182">
        <v>291</v>
      </c>
      <c r="B212" s="182">
        <v>32</v>
      </c>
      <c r="C212" s="182" t="s">
        <v>77</v>
      </c>
      <c r="D212" s="182" t="s">
        <v>1521</v>
      </c>
      <c r="E212" s="182" t="s">
        <v>1515</v>
      </c>
      <c r="F212" s="184">
        <v>38026</v>
      </c>
      <c r="G212" s="182">
        <v>14</v>
      </c>
      <c r="H212" s="182">
        <v>10400</v>
      </c>
    </row>
    <row r="213" spans="1:8">
      <c r="A213" s="182">
        <v>292</v>
      </c>
      <c r="B213" s="182">
        <v>30</v>
      </c>
      <c r="C213" s="182" t="s">
        <v>77</v>
      </c>
      <c r="D213" s="182" t="s">
        <v>1516</v>
      </c>
      <c r="E213" s="182" t="s">
        <v>1528</v>
      </c>
      <c r="F213" s="184">
        <v>39097</v>
      </c>
      <c r="G213" s="182">
        <v>12</v>
      </c>
      <c r="H213" s="182">
        <v>8474</v>
      </c>
    </row>
    <row r="214" spans="1:8">
      <c r="A214" s="182">
        <v>293</v>
      </c>
      <c r="B214" s="182">
        <v>27</v>
      </c>
      <c r="C214" s="182" t="s">
        <v>80</v>
      </c>
      <c r="D214" s="182" t="s">
        <v>1525</v>
      </c>
      <c r="E214" s="182" t="s">
        <v>1515</v>
      </c>
      <c r="F214" s="184">
        <v>40833</v>
      </c>
      <c r="G214" s="182">
        <v>7</v>
      </c>
      <c r="H214" s="182">
        <v>9981</v>
      </c>
    </row>
    <row r="215" spans="1:8">
      <c r="A215" s="182">
        <v>296</v>
      </c>
      <c r="B215" s="182">
        <v>51</v>
      </c>
      <c r="C215" s="182" t="s">
        <v>77</v>
      </c>
      <c r="D215" s="182" t="s">
        <v>1521</v>
      </c>
      <c r="E215" s="182" t="s">
        <v>1546</v>
      </c>
      <c r="F215" s="184">
        <v>39629</v>
      </c>
      <c r="G215" s="182">
        <v>16</v>
      </c>
      <c r="H215" s="182">
        <v>12490</v>
      </c>
    </row>
    <row r="216" spans="1:8">
      <c r="A216" s="182">
        <v>297</v>
      </c>
      <c r="B216" s="182">
        <v>30</v>
      </c>
      <c r="C216" s="182" t="s">
        <v>80</v>
      </c>
      <c r="D216" s="182" t="s">
        <v>1525</v>
      </c>
      <c r="E216" s="182" t="s">
        <v>1517</v>
      </c>
      <c r="F216" s="184">
        <v>41421</v>
      </c>
      <c r="G216" s="182">
        <v>8</v>
      </c>
      <c r="H216" s="182">
        <v>2657</v>
      </c>
    </row>
    <row r="217" spans="1:8">
      <c r="A217" s="182">
        <v>298</v>
      </c>
      <c r="B217" s="182">
        <v>41</v>
      </c>
      <c r="C217" s="182" t="s">
        <v>80</v>
      </c>
      <c r="D217" s="182" t="s">
        <v>1525</v>
      </c>
      <c r="E217" s="182" t="s">
        <v>1540</v>
      </c>
      <c r="F217" s="184">
        <v>42842</v>
      </c>
      <c r="G217" s="182">
        <v>16</v>
      </c>
      <c r="H217" s="182">
        <v>13591</v>
      </c>
    </row>
    <row r="218" spans="1:8">
      <c r="A218" s="182">
        <v>299</v>
      </c>
      <c r="B218" s="182">
        <v>30</v>
      </c>
      <c r="C218" s="182" t="s">
        <v>80</v>
      </c>
      <c r="D218" s="182" t="s">
        <v>1521</v>
      </c>
      <c r="E218" s="182" t="s">
        <v>1515</v>
      </c>
      <c r="F218" s="184">
        <v>40945</v>
      </c>
      <c r="G218" s="182">
        <v>9</v>
      </c>
      <c r="H218" s="182">
        <v>6696</v>
      </c>
    </row>
    <row r="219" spans="1:8">
      <c r="A219" s="182">
        <v>300</v>
      </c>
      <c r="B219" s="182">
        <v>29</v>
      </c>
      <c r="C219" s="182" t="s">
        <v>77</v>
      </c>
      <c r="D219" s="182" t="s">
        <v>1525</v>
      </c>
      <c r="E219" s="182" t="s">
        <v>1517</v>
      </c>
      <c r="F219" s="184">
        <v>40924</v>
      </c>
      <c r="G219" s="182">
        <v>7</v>
      </c>
      <c r="H219" s="182">
        <v>2058</v>
      </c>
    </row>
    <row r="220" spans="1:8">
      <c r="A220" s="182">
        <v>302</v>
      </c>
      <c r="B220" s="182">
        <v>45</v>
      </c>
      <c r="C220" s="182" t="s">
        <v>80</v>
      </c>
      <c r="D220" s="182" t="s">
        <v>1525</v>
      </c>
      <c r="E220" s="182" t="s">
        <v>1515</v>
      </c>
      <c r="F220" s="184">
        <v>36290</v>
      </c>
      <c r="G220" s="182">
        <v>23</v>
      </c>
      <c r="H220" s="182">
        <v>8865</v>
      </c>
    </row>
    <row r="221" spans="1:8">
      <c r="A221" s="182">
        <v>303</v>
      </c>
      <c r="B221" s="182">
        <v>54</v>
      </c>
      <c r="C221" s="182" t="s">
        <v>80</v>
      </c>
      <c r="D221" s="182" t="s">
        <v>1525</v>
      </c>
      <c r="E221" s="182" t="s">
        <v>1515</v>
      </c>
      <c r="F221" s="184">
        <v>41092</v>
      </c>
      <c r="G221" s="182">
        <v>16</v>
      </c>
      <c r="H221" s="182">
        <v>5940</v>
      </c>
    </row>
    <row r="222" spans="1:8">
      <c r="A222" s="182">
        <v>304</v>
      </c>
      <c r="B222" s="182">
        <v>36</v>
      </c>
      <c r="C222" s="182" t="s">
        <v>77</v>
      </c>
      <c r="D222" s="182" t="s">
        <v>1514</v>
      </c>
      <c r="E222" s="182" t="s">
        <v>1519</v>
      </c>
      <c r="F222" s="184">
        <v>38446</v>
      </c>
      <c r="G222" s="182">
        <v>16</v>
      </c>
      <c r="H222" s="182">
        <v>5914</v>
      </c>
    </row>
    <row r="223" spans="1:8">
      <c r="A223" s="182">
        <v>305</v>
      </c>
      <c r="B223" s="182">
        <v>33</v>
      </c>
      <c r="C223" s="182" t="s">
        <v>80</v>
      </c>
      <c r="D223" s="182" t="s">
        <v>1521</v>
      </c>
      <c r="E223" s="182" t="s">
        <v>1517</v>
      </c>
      <c r="F223" s="184">
        <v>42198</v>
      </c>
      <c r="G223" s="182">
        <v>7</v>
      </c>
      <c r="H223" s="182">
        <v>2622</v>
      </c>
    </row>
    <row r="224" spans="1:8">
      <c r="A224" s="182">
        <v>306</v>
      </c>
      <c r="B224" s="182">
        <v>37</v>
      </c>
      <c r="C224" s="182" t="s">
        <v>77</v>
      </c>
      <c r="D224" s="182" t="s">
        <v>1525</v>
      </c>
      <c r="E224" s="182" t="s">
        <v>1546</v>
      </c>
      <c r="F224" s="184">
        <v>39552</v>
      </c>
      <c r="G224" s="182">
        <v>10</v>
      </c>
      <c r="H224" s="182">
        <v>12185</v>
      </c>
    </row>
    <row r="225" spans="1:8">
      <c r="A225" s="182">
        <v>307</v>
      </c>
      <c r="B225" s="182">
        <v>38</v>
      </c>
      <c r="C225" s="182" t="s">
        <v>77</v>
      </c>
      <c r="D225" s="182" t="s">
        <v>1525</v>
      </c>
      <c r="E225" s="182" t="s">
        <v>1515</v>
      </c>
      <c r="F225" s="184">
        <v>37571</v>
      </c>
      <c r="G225" s="182">
        <v>17</v>
      </c>
      <c r="H225" s="182">
        <v>10609</v>
      </c>
    </row>
    <row r="226" spans="1:8">
      <c r="A226" s="182">
        <v>308</v>
      </c>
      <c r="B226" s="182">
        <v>31</v>
      </c>
      <c r="C226" s="182" t="s">
        <v>77</v>
      </c>
      <c r="D226" s="182" t="s">
        <v>1521</v>
      </c>
      <c r="E226" s="182" t="s">
        <v>1528</v>
      </c>
      <c r="F226" s="184">
        <v>41351</v>
      </c>
      <c r="G226" s="182">
        <v>6</v>
      </c>
      <c r="H226" s="182">
        <v>4345</v>
      </c>
    </row>
    <row r="227" spans="1:8">
      <c r="A227" s="182">
        <v>309</v>
      </c>
      <c r="B227" s="182">
        <v>59</v>
      </c>
      <c r="C227" s="182" t="s">
        <v>77</v>
      </c>
      <c r="D227" s="182" t="s">
        <v>1525</v>
      </c>
      <c r="E227" s="182" t="s">
        <v>1517</v>
      </c>
      <c r="F227" s="184">
        <v>42954</v>
      </c>
      <c r="G227" s="182">
        <v>7</v>
      </c>
      <c r="H227" s="182">
        <v>2177</v>
      </c>
    </row>
    <row r="228" spans="1:8">
      <c r="A228" s="182">
        <v>311</v>
      </c>
      <c r="B228" s="182">
        <v>37</v>
      </c>
      <c r="C228" s="182" t="s">
        <v>77</v>
      </c>
      <c r="D228" s="182" t="s">
        <v>1521</v>
      </c>
      <c r="E228" s="182" t="s">
        <v>1544</v>
      </c>
      <c r="F228" s="184">
        <v>40021</v>
      </c>
      <c r="G228" s="182">
        <v>13</v>
      </c>
      <c r="H228" s="182">
        <v>2793</v>
      </c>
    </row>
    <row r="229" spans="1:8">
      <c r="A229" s="182">
        <v>312</v>
      </c>
      <c r="B229" s="182">
        <v>29</v>
      </c>
      <c r="C229" s="182" t="s">
        <v>80</v>
      </c>
      <c r="D229" s="182" t="s">
        <v>1516</v>
      </c>
      <c r="E229" s="182" t="s">
        <v>1515</v>
      </c>
      <c r="F229" s="184">
        <v>39195</v>
      </c>
      <c r="G229" s="182">
        <v>11</v>
      </c>
      <c r="H229" s="182">
        <v>7918</v>
      </c>
    </row>
    <row r="230" spans="1:8">
      <c r="A230" s="182">
        <v>314</v>
      </c>
      <c r="B230" s="182">
        <v>35</v>
      </c>
      <c r="C230" s="182" t="s">
        <v>80</v>
      </c>
      <c r="D230" s="182" t="s">
        <v>1525</v>
      </c>
      <c r="E230" s="182" t="s">
        <v>1515</v>
      </c>
      <c r="F230" s="184">
        <v>39657</v>
      </c>
      <c r="G230" s="182">
        <v>10</v>
      </c>
      <c r="H230" s="182">
        <v>8789</v>
      </c>
    </row>
    <row r="231" spans="1:8">
      <c r="A231" s="182">
        <v>315</v>
      </c>
      <c r="B231" s="182">
        <v>29</v>
      </c>
      <c r="C231" s="182" t="s">
        <v>77</v>
      </c>
      <c r="D231" s="182" t="s">
        <v>1516</v>
      </c>
      <c r="E231" s="182" t="s">
        <v>1517</v>
      </c>
      <c r="F231" s="184">
        <v>41925</v>
      </c>
      <c r="G231" s="182">
        <v>4</v>
      </c>
      <c r="H231" s="182">
        <v>2389</v>
      </c>
    </row>
    <row r="232" spans="1:8">
      <c r="A232" s="182">
        <v>316</v>
      </c>
      <c r="B232" s="182">
        <v>52</v>
      </c>
      <c r="C232" s="182" t="s">
        <v>80</v>
      </c>
      <c r="D232" s="182" t="s">
        <v>1525</v>
      </c>
      <c r="E232" s="182" t="s">
        <v>1519</v>
      </c>
      <c r="F232" s="184">
        <v>42632</v>
      </c>
      <c r="G232" s="182">
        <v>6</v>
      </c>
      <c r="H232" s="182">
        <v>3212</v>
      </c>
    </row>
    <row r="233" spans="1:8">
      <c r="A233" s="182">
        <v>319</v>
      </c>
      <c r="B233" s="182">
        <v>42</v>
      </c>
      <c r="C233" s="182" t="s">
        <v>77</v>
      </c>
      <c r="D233" s="182" t="s">
        <v>1514</v>
      </c>
      <c r="E233" s="182" t="s">
        <v>1550</v>
      </c>
      <c r="F233" s="184">
        <v>35191</v>
      </c>
      <c r="G233" s="182">
        <v>22</v>
      </c>
      <c r="H233" s="182">
        <v>19232</v>
      </c>
    </row>
    <row r="234" spans="1:8">
      <c r="A234" s="182">
        <v>321</v>
      </c>
      <c r="B234" s="182">
        <v>59</v>
      </c>
      <c r="C234" s="182" t="s">
        <v>77</v>
      </c>
      <c r="D234" s="182" t="s">
        <v>1514</v>
      </c>
      <c r="E234" s="182" t="s">
        <v>1553</v>
      </c>
      <c r="F234" s="184">
        <v>42401</v>
      </c>
      <c r="G234" s="182">
        <v>7</v>
      </c>
      <c r="H234" s="182">
        <v>2267</v>
      </c>
    </row>
    <row r="235" spans="1:8">
      <c r="A235" s="182">
        <v>323</v>
      </c>
      <c r="B235" s="182">
        <v>50</v>
      </c>
      <c r="C235" s="182" t="s">
        <v>80</v>
      </c>
      <c r="D235" s="182" t="s">
        <v>1521</v>
      </c>
      <c r="E235" s="182" t="s">
        <v>1540</v>
      </c>
      <c r="F235" s="184">
        <v>40567</v>
      </c>
      <c r="G235" s="182">
        <v>32</v>
      </c>
      <c r="H235" s="182">
        <v>19517</v>
      </c>
    </row>
    <row r="236" spans="1:8">
      <c r="A236" s="182">
        <v>325</v>
      </c>
      <c r="B236" s="182">
        <v>33</v>
      </c>
      <c r="C236" s="182" t="s">
        <v>77</v>
      </c>
      <c r="D236" s="182" t="s">
        <v>1525</v>
      </c>
      <c r="E236" s="182" t="s">
        <v>1519</v>
      </c>
      <c r="F236" s="184">
        <v>41274</v>
      </c>
      <c r="G236" s="182">
        <v>8</v>
      </c>
      <c r="H236" s="182">
        <v>2436</v>
      </c>
    </row>
    <row r="237" spans="1:8">
      <c r="A237" s="182">
        <v>327</v>
      </c>
      <c r="B237" s="182">
        <v>43</v>
      </c>
      <c r="C237" s="182" t="s">
        <v>80</v>
      </c>
      <c r="D237" s="182" t="s">
        <v>1525</v>
      </c>
      <c r="E237" s="182" t="s">
        <v>1540</v>
      </c>
      <c r="F237" s="184">
        <v>37109</v>
      </c>
      <c r="G237" s="182">
        <v>22</v>
      </c>
      <c r="H237" s="182">
        <v>16064</v>
      </c>
    </row>
    <row r="238" spans="1:8">
      <c r="A238" s="182">
        <v>328</v>
      </c>
      <c r="B238" s="182">
        <v>33</v>
      </c>
      <c r="C238" s="182" t="s">
        <v>80</v>
      </c>
      <c r="D238" s="182" t="s">
        <v>1514</v>
      </c>
      <c r="E238" s="182" t="s">
        <v>1519</v>
      </c>
      <c r="F238" s="184">
        <v>40077</v>
      </c>
      <c r="G238" s="182">
        <v>13</v>
      </c>
      <c r="H238" s="182">
        <v>2707</v>
      </c>
    </row>
    <row r="239" spans="1:8">
      <c r="A239" s="182">
        <v>329</v>
      </c>
      <c r="B239" s="182">
        <v>52</v>
      </c>
      <c r="C239" s="182" t="s">
        <v>77</v>
      </c>
      <c r="D239" s="182" t="s">
        <v>1521</v>
      </c>
      <c r="E239" s="182" t="s">
        <v>1540</v>
      </c>
      <c r="F239" s="184">
        <v>31047</v>
      </c>
      <c r="G239" s="182">
        <v>33</v>
      </c>
      <c r="H239" s="182">
        <v>19068</v>
      </c>
    </row>
    <row r="240" spans="1:8">
      <c r="A240" s="182">
        <v>330</v>
      </c>
      <c r="B240" s="182">
        <v>32</v>
      </c>
      <c r="C240" s="182" t="s">
        <v>80</v>
      </c>
      <c r="D240" s="182" t="s">
        <v>1514</v>
      </c>
      <c r="E240" s="182" t="s">
        <v>1544</v>
      </c>
      <c r="F240" s="184">
        <v>41708</v>
      </c>
      <c r="G240" s="182">
        <v>6</v>
      </c>
      <c r="H240" s="182">
        <v>3931</v>
      </c>
    </row>
    <row r="241" spans="1:8">
      <c r="A241" s="182">
        <v>331</v>
      </c>
      <c r="B241" s="182">
        <v>32</v>
      </c>
      <c r="C241" s="182" t="s">
        <v>77</v>
      </c>
      <c r="D241" s="182" t="s">
        <v>1525</v>
      </c>
      <c r="E241" s="182" t="s">
        <v>1519</v>
      </c>
      <c r="F241" s="184">
        <v>42065</v>
      </c>
      <c r="G241" s="182">
        <v>4</v>
      </c>
      <c r="H241" s="182">
        <v>3730</v>
      </c>
    </row>
    <row r="242" spans="1:8">
      <c r="A242" s="182">
        <v>332</v>
      </c>
      <c r="B242" s="182">
        <v>39</v>
      </c>
      <c r="C242" s="182" t="s">
        <v>80</v>
      </c>
      <c r="D242" s="182" t="s">
        <v>1521</v>
      </c>
      <c r="E242" s="182" t="s">
        <v>1519</v>
      </c>
      <c r="F242" s="184">
        <v>42016</v>
      </c>
      <c r="G242" s="182">
        <v>7</v>
      </c>
      <c r="H242" s="182">
        <v>2232</v>
      </c>
    </row>
    <row r="243" spans="1:8">
      <c r="A243" s="182">
        <v>333</v>
      </c>
      <c r="B243" s="182">
        <v>32</v>
      </c>
      <c r="C243" s="182" t="s">
        <v>77</v>
      </c>
      <c r="D243" s="182" t="s">
        <v>1521</v>
      </c>
      <c r="E243" s="182" t="s">
        <v>1515</v>
      </c>
      <c r="F243" s="184">
        <v>42023</v>
      </c>
      <c r="G243" s="182">
        <v>4</v>
      </c>
      <c r="H243" s="182">
        <v>4465</v>
      </c>
    </row>
    <row r="244" spans="1:8">
      <c r="A244" s="182">
        <v>334</v>
      </c>
      <c r="B244" s="182">
        <v>41</v>
      </c>
      <c r="C244" s="182" t="s">
        <v>77</v>
      </c>
      <c r="D244" s="182" t="s">
        <v>1514</v>
      </c>
      <c r="E244" s="182" t="s">
        <v>1517</v>
      </c>
      <c r="F244" s="184">
        <v>42751</v>
      </c>
      <c r="G244" s="182">
        <v>17</v>
      </c>
      <c r="H244" s="182">
        <v>3072</v>
      </c>
    </row>
    <row r="245" spans="1:8">
      <c r="A245" s="182">
        <v>335</v>
      </c>
      <c r="B245" s="182">
        <v>40</v>
      </c>
      <c r="C245" s="182" t="s">
        <v>77</v>
      </c>
      <c r="D245" s="182" t="s">
        <v>1514</v>
      </c>
      <c r="E245" s="182" t="s">
        <v>1517</v>
      </c>
      <c r="F245" s="184">
        <v>39895</v>
      </c>
      <c r="G245" s="182">
        <v>9</v>
      </c>
      <c r="H245" s="182">
        <v>3319</v>
      </c>
    </row>
    <row r="246" spans="1:8">
      <c r="A246" s="182">
        <v>336</v>
      </c>
      <c r="B246" s="182">
        <v>45</v>
      </c>
      <c r="C246" s="182" t="s">
        <v>77</v>
      </c>
      <c r="D246" s="182" t="s">
        <v>1525</v>
      </c>
      <c r="E246" s="182" t="s">
        <v>1550</v>
      </c>
      <c r="F246" s="184">
        <v>34554</v>
      </c>
      <c r="G246" s="182">
        <v>25</v>
      </c>
      <c r="H246" s="182">
        <v>19202</v>
      </c>
    </row>
    <row r="247" spans="1:8">
      <c r="A247" s="182">
        <v>337</v>
      </c>
      <c r="B247" s="182">
        <v>31</v>
      </c>
      <c r="C247" s="182" t="s">
        <v>77</v>
      </c>
      <c r="D247" s="182" t="s">
        <v>1521</v>
      </c>
      <c r="E247" s="182" t="s">
        <v>1546</v>
      </c>
      <c r="F247" s="184">
        <v>42660</v>
      </c>
      <c r="G247" s="182">
        <v>9</v>
      </c>
      <c r="H247" s="182">
        <v>13675</v>
      </c>
    </row>
    <row r="248" spans="1:8">
      <c r="A248" s="182">
        <v>338</v>
      </c>
      <c r="B248" s="182">
        <v>33</v>
      </c>
      <c r="C248" s="182" t="s">
        <v>80</v>
      </c>
      <c r="D248" s="182" t="s">
        <v>1521</v>
      </c>
      <c r="E248" s="182" t="s">
        <v>1517</v>
      </c>
      <c r="F248" s="184">
        <v>42583</v>
      </c>
      <c r="G248" s="182">
        <v>2</v>
      </c>
      <c r="H248" s="182">
        <v>2911</v>
      </c>
    </row>
    <row r="249" spans="1:8">
      <c r="A249" s="182">
        <v>339</v>
      </c>
      <c r="B249" s="182">
        <v>34</v>
      </c>
      <c r="C249" s="182" t="s">
        <v>77</v>
      </c>
      <c r="D249" s="182" t="s">
        <v>1521</v>
      </c>
      <c r="E249" s="182" t="s">
        <v>1528</v>
      </c>
      <c r="F249" s="184">
        <v>39055</v>
      </c>
      <c r="G249" s="182">
        <v>13</v>
      </c>
      <c r="H249" s="182">
        <v>5957</v>
      </c>
    </row>
    <row r="250" spans="1:8">
      <c r="A250" s="182">
        <v>340</v>
      </c>
      <c r="B250" s="182">
        <v>37</v>
      </c>
      <c r="C250" s="182" t="s">
        <v>80</v>
      </c>
      <c r="D250" s="182" t="s">
        <v>1514</v>
      </c>
      <c r="E250" s="182" t="s">
        <v>1517</v>
      </c>
      <c r="F250" s="184">
        <v>42072</v>
      </c>
      <c r="G250" s="182">
        <v>17</v>
      </c>
      <c r="H250" s="182">
        <v>3920</v>
      </c>
    </row>
    <row r="251" spans="1:8">
      <c r="A251" s="182">
        <v>341</v>
      </c>
      <c r="B251" s="182">
        <v>45</v>
      </c>
      <c r="C251" s="182" t="s">
        <v>77</v>
      </c>
      <c r="D251" s="182" t="s">
        <v>1521</v>
      </c>
      <c r="E251" s="182" t="s">
        <v>1528</v>
      </c>
      <c r="F251" s="184">
        <v>42037</v>
      </c>
      <c r="G251" s="182">
        <v>9</v>
      </c>
      <c r="H251" s="182">
        <v>6434</v>
      </c>
    </row>
    <row r="252" spans="1:8">
      <c r="A252" s="182">
        <v>342</v>
      </c>
      <c r="B252" s="182">
        <v>37</v>
      </c>
      <c r="C252" s="182" t="s">
        <v>77</v>
      </c>
      <c r="D252" s="182" t="s">
        <v>1525</v>
      </c>
      <c r="E252" s="182" t="s">
        <v>1528</v>
      </c>
      <c r="F252" s="184">
        <v>43052</v>
      </c>
      <c r="G252" s="182">
        <v>17</v>
      </c>
      <c r="H252" s="182">
        <v>10048</v>
      </c>
    </row>
    <row r="253" spans="1:8">
      <c r="A253" s="182">
        <v>343</v>
      </c>
      <c r="B253" s="182">
        <v>39</v>
      </c>
      <c r="C253" s="182" t="s">
        <v>80</v>
      </c>
      <c r="D253" s="182" t="s">
        <v>1521</v>
      </c>
      <c r="E253" s="182" t="s">
        <v>1530</v>
      </c>
      <c r="F253" s="184">
        <v>36458</v>
      </c>
      <c r="G253" s="182">
        <v>20</v>
      </c>
      <c r="H253" s="182">
        <v>10938</v>
      </c>
    </row>
    <row r="254" spans="1:8">
      <c r="A254" s="182">
        <v>346</v>
      </c>
      <c r="B254" s="182">
        <v>29</v>
      </c>
      <c r="C254" s="182" t="s">
        <v>77</v>
      </c>
      <c r="D254" s="182" t="s">
        <v>1525</v>
      </c>
      <c r="E254" s="182" t="s">
        <v>1517</v>
      </c>
      <c r="F254" s="184">
        <v>40973</v>
      </c>
      <c r="G254" s="182">
        <v>6</v>
      </c>
      <c r="H254" s="182">
        <v>2340</v>
      </c>
    </row>
    <row r="255" spans="1:8">
      <c r="A255" s="182">
        <v>347</v>
      </c>
      <c r="B255" s="182">
        <v>42</v>
      </c>
      <c r="C255" s="182" t="s">
        <v>80</v>
      </c>
      <c r="D255" s="182" t="s">
        <v>1514</v>
      </c>
      <c r="E255" s="182" t="s">
        <v>1517</v>
      </c>
      <c r="F255" s="184">
        <v>42072</v>
      </c>
      <c r="G255" s="182">
        <v>10</v>
      </c>
      <c r="H255" s="182">
        <v>6545</v>
      </c>
    </row>
    <row r="256" spans="1:8">
      <c r="A256" s="182">
        <v>349</v>
      </c>
      <c r="B256" s="182">
        <v>29</v>
      </c>
      <c r="C256" s="182" t="s">
        <v>77</v>
      </c>
      <c r="D256" s="182" t="s">
        <v>1514</v>
      </c>
      <c r="E256" s="182" t="s">
        <v>1515</v>
      </c>
      <c r="F256" s="184">
        <v>42275</v>
      </c>
      <c r="G256" s="182">
        <v>10</v>
      </c>
      <c r="H256" s="182">
        <v>6931</v>
      </c>
    </row>
    <row r="257" spans="1:8">
      <c r="A257" s="182">
        <v>350</v>
      </c>
      <c r="B257" s="182">
        <v>25</v>
      </c>
      <c r="C257" s="182" t="s">
        <v>80</v>
      </c>
      <c r="D257" s="182" t="s">
        <v>1525</v>
      </c>
      <c r="E257" s="182" t="s">
        <v>1528</v>
      </c>
      <c r="F257" s="184">
        <v>41960</v>
      </c>
      <c r="G257" s="182">
        <v>5</v>
      </c>
      <c r="H257" s="182">
        <v>4898</v>
      </c>
    </row>
    <row r="258" spans="1:8">
      <c r="A258" s="182">
        <v>351</v>
      </c>
      <c r="B258" s="182">
        <v>42</v>
      </c>
      <c r="C258" s="182" t="s">
        <v>80</v>
      </c>
      <c r="D258" s="182" t="s">
        <v>1525</v>
      </c>
      <c r="E258" s="182" t="s">
        <v>1519</v>
      </c>
      <c r="F258" s="184">
        <v>40133</v>
      </c>
      <c r="G258" s="182">
        <v>10</v>
      </c>
      <c r="H258" s="182">
        <v>2593</v>
      </c>
    </row>
    <row r="259" spans="1:8">
      <c r="A259" s="182">
        <v>352</v>
      </c>
      <c r="B259" s="182">
        <v>40</v>
      </c>
      <c r="C259" s="182" t="s">
        <v>77</v>
      </c>
      <c r="D259" s="182" t="s">
        <v>1514</v>
      </c>
      <c r="E259" s="182" t="s">
        <v>1546</v>
      </c>
      <c r="F259" s="184">
        <v>35408</v>
      </c>
      <c r="G259" s="182">
        <v>22</v>
      </c>
      <c r="H259" s="182">
        <v>19436</v>
      </c>
    </row>
    <row r="260" spans="1:8">
      <c r="A260" s="182">
        <v>353</v>
      </c>
      <c r="B260" s="182">
        <v>51</v>
      </c>
      <c r="C260" s="182" t="s">
        <v>77</v>
      </c>
      <c r="D260" s="182" t="s">
        <v>1525</v>
      </c>
      <c r="E260" s="182" t="s">
        <v>1517</v>
      </c>
      <c r="F260" s="184">
        <v>42723</v>
      </c>
      <c r="G260" s="182">
        <v>1</v>
      </c>
      <c r="H260" s="182">
        <v>2723</v>
      </c>
    </row>
    <row r="261" spans="1:8">
      <c r="A261" s="182">
        <v>355</v>
      </c>
      <c r="B261" s="182">
        <v>31</v>
      </c>
      <c r="C261" s="182" t="s">
        <v>77</v>
      </c>
      <c r="D261" s="182" t="s">
        <v>1514</v>
      </c>
      <c r="E261" s="182" t="s">
        <v>1519</v>
      </c>
      <c r="F261" s="184">
        <v>41288</v>
      </c>
      <c r="G261" s="182">
        <v>6</v>
      </c>
      <c r="H261" s="182">
        <v>3479</v>
      </c>
    </row>
    <row r="262" spans="1:8">
      <c r="A262" s="182">
        <v>359</v>
      </c>
      <c r="B262" s="182">
        <v>32</v>
      </c>
      <c r="C262" s="182" t="s">
        <v>77</v>
      </c>
      <c r="D262" s="182" t="s">
        <v>1525</v>
      </c>
      <c r="E262" s="182" t="s">
        <v>1519</v>
      </c>
      <c r="F262" s="184">
        <v>41547</v>
      </c>
      <c r="G262" s="182">
        <v>5</v>
      </c>
      <c r="H262" s="182">
        <v>2794</v>
      </c>
    </row>
    <row r="263" spans="1:8">
      <c r="A263" s="182">
        <v>361</v>
      </c>
      <c r="B263" s="182">
        <v>38</v>
      </c>
      <c r="C263" s="182" t="s">
        <v>77</v>
      </c>
      <c r="D263" s="182" t="s">
        <v>1514</v>
      </c>
      <c r="E263" s="182" t="s">
        <v>1515</v>
      </c>
      <c r="F263" s="184">
        <v>40511</v>
      </c>
      <c r="G263" s="182">
        <v>13</v>
      </c>
      <c r="H263" s="182">
        <v>5249</v>
      </c>
    </row>
    <row r="264" spans="1:8">
      <c r="A264" s="182">
        <v>362</v>
      </c>
      <c r="B264" s="182">
        <v>32</v>
      </c>
      <c r="C264" s="182" t="s">
        <v>77</v>
      </c>
      <c r="D264" s="182" t="s">
        <v>1516</v>
      </c>
      <c r="E264" s="182" t="s">
        <v>1519</v>
      </c>
      <c r="F264" s="184">
        <v>41120</v>
      </c>
      <c r="G264" s="182">
        <v>9</v>
      </c>
      <c r="H264" s="182">
        <v>2176</v>
      </c>
    </row>
    <row r="265" spans="1:8">
      <c r="A265" s="182">
        <v>363</v>
      </c>
      <c r="B265" s="182">
        <v>46</v>
      </c>
      <c r="C265" s="182" t="s">
        <v>80</v>
      </c>
      <c r="D265" s="182" t="s">
        <v>1525</v>
      </c>
      <c r="E265" s="182" t="s">
        <v>1540</v>
      </c>
      <c r="F265" s="184">
        <v>40539</v>
      </c>
      <c r="G265" s="182">
        <v>28</v>
      </c>
      <c r="H265" s="182">
        <v>16872</v>
      </c>
    </row>
    <row r="266" spans="1:8">
      <c r="A266" s="182">
        <v>364</v>
      </c>
      <c r="B266" s="182">
        <v>28</v>
      </c>
      <c r="C266" s="182" t="s">
        <v>77</v>
      </c>
      <c r="D266" s="182" t="s">
        <v>1521</v>
      </c>
      <c r="E266" s="182" t="s">
        <v>1519</v>
      </c>
      <c r="F266" s="184">
        <v>43185</v>
      </c>
      <c r="G266" s="182">
        <v>5</v>
      </c>
      <c r="H266" s="182">
        <v>3485</v>
      </c>
    </row>
    <row r="267" spans="1:8">
      <c r="A267" s="182">
        <v>366</v>
      </c>
      <c r="B267" s="182">
        <v>29</v>
      </c>
      <c r="C267" s="182" t="s">
        <v>77</v>
      </c>
      <c r="D267" s="182" t="s">
        <v>1525</v>
      </c>
      <c r="E267" s="182" t="s">
        <v>1515</v>
      </c>
      <c r="F267" s="184">
        <v>43381</v>
      </c>
      <c r="G267" s="182">
        <v>10</v>
      </c>
      <c r="H267" s="182">
        <v>6644</v>
      </c>
    </row>
    <row r="268" spans="1:8">
      <c r="A268" s="182">
        <v>367</v>
      </c>
      <c r="B268" s="182">
        <v>31</v>
      </c>
      <c r="C268" s="182" t="s">
        <v>77</v>
      </c>
      <c r="D268" s="182" t="s">
        <v>1525</v>
      </c>
      <c r="E268" s="182" t="s">
        <v>1530</v>
      </c>
      <c r="F268" s="184">
        <v>40049</v>
      </c>
      <c r="G268" s="182">
        <v>10</v>
      </c>
      <c r="H268" s="182">
        <v>5582</v>
      </c>
    </row>
    <row r="269" spans="1:8">
      <c r="A269" s="182">
        <v>369</v>
      </c>
      <c r="B269" s="182">
        <v>25</v>
      </c>
      <c r="C269" s="182" t="s">
        <v>77</v>
      </c>
      <c r="D269" s="182" t="s">
        <v>1514</v>
      </c>
      <c r="E269" s="182" t="s">
        <v>1530</v>
      </c>
      <c r="F269" s="184">
        <v>41008</v>
      </c>
      <c r="G269" s="182">
        <v>6</v>
      </c>
      <c r="H269" s="182">
        <v>4000</v>
      </c>
    </row>
    <row r="270" spans="1:8">
      <c r="A270" s="182">
        <v>372</v>
      </c>
      <c r="B270" s="182">
        <v>45</v>
      </c>
      <c r="C270" s="182" t="s">
        <v>77</v>
      </c>
      <c r="D270" s="182" t="s">
        <v>1514</v>
      </c>
      <c r="E270" s="182" t="s">
        <v>1530</v>
      </c>
      <c r="F270" s="184">
        <v>36045</v>
      </c>
      <c r="G270" s="182">
        <v>21</v>
      </c>
      <c r="H270" s="182">
        <v>13496</v>
      </c>
    </row>
    <row r="271" spans="1:8">
      <c r="A271" s="182">
        <v>373</v>
      </c>
      <c r="B271" s="182">
        <v>36</v>
      </c>
      <c r="C271" s="182" t="s">
        <v>77</v>
      </c>
      <c r="D271" s="182" t="s">
        <v>1525</v>
      </c>
      <c r="E271" s="182" t="s">
        <v>1519</v>
      </c>
      <c r="F271" s="184">
        <v>37760</v>
      </c>
      <c r="G271" s="182">
        <v>16</v>
      </c>
      <c r="H271" s="182">
        <v>3210</v>
      </c>
    </row>
    <row r="272" spans="1:8">
      <c r="A272" s="182">
        <v>374</v>
      </c>
      <c r="B272" s="182">
        <v>55</v>
      </c>
      <c r="C272" s="182" t="s">
        <v>77</v>
      </c>
      <c r="D272" s="182" t="s">
        <v>1525</v>
      </c>
      <c r="E272" s="182" t="s">
        <v>1550</v>
      </c>
      <c r="F272" s="184">
        <v>30263</v>
      </c>
      <c r="G272" s="182">
        <v>37</v>
      </c>
      <c r="H272" s="182">
        <v>19045</v>
      </c>
    </row>
    <row r="273" spans="1:8">
      <c r="A273" s="182">
        <v>376</v>
      </c>
      <c r="B273" s="182">
        <v>47</v>
      </c>
      <c r="C273" s="182" t="s">
        <v>77</v>
      </c>
      <c r="D273" s="182" t="s">
        <v>1521</v>
      </c>
      <c r="E273" s="182" t="s">
        <v>1550</v>
      </c>
      <c r="F273" s="184">
        <v>39566</v>
      </c>
      <c r="G273" s="182">
        <v>10</v>
      </c>
      <c r="H273" s="182">
        <v>11849</v>
      </c>
    </row>
    <row r="274" spans="1:8">
      <c r="A274" s="182">
        <v>377</v>
      </c>
      <c r="B274" s="182">
        <v>28</v>
      </c>
      <c r="C274" s="182" t="s">
        <v>77</v>
      </c>
      <c r="D274" s="182" t="s">
        <v>1525</v>
      </c>
      <c r="E274" s="182" t="s">
        <v>1517</v>
      </c>
      <c r="F274" s="184">
        <v>41568</v>
      </c>
      <c r="G274" s="182">
        <v>5</v>
      </c>
      <c r="H274" s="182">
        <v>2070</v>
      </c>
    </row>
    <row r="275" spans="1:8">
      <c r="A275" s="182">
        <v>378</v>
      </c>
      <c r="B275" s="182">
        <v>37</v>
      </c>
      <c r="C275" s="182" t="s">
        <v>77</v>
      </c>
      <c r="D275" s="182" t="s">
        <v>1521</v>
      </c>
      <c r="E275" s="182" t="s">
        <v>1515</v>
      </c>
      <c r="F275" s="184">
        <v>41267</v>
      </c>
      <c r="G275" s="182">
        <v>7</v>
      </c>
      <c r="H275" s="182">
        <v>6502</v>
      </c>
    </row>
    <row r="276" spans="1:8">
      <c r="A276" s="182">
        <v>379</v>
      </c>
      <c r="B276" s="182">
        <v>21</v>
      </c>
      <c r="C276" s="182" t="s">
        <v>77</v>
      </c>
      <c r="D276" s="182" t="s">
        <v>1514</v>
      </c>
      <c r="E276" s="182" t="s">
        <v>1517</v>
      </c>
      <c r="F276" s="184">
        <v>42128</v>
      </c>
      <c r="G276" s="182">
        <v>3</v>
      </c>
      <c r="H276" s="182">
        <v>3230</v>
      </c>
    </row>
    <row r="277" spans="1:8">
      <c r="A277" s="182">
        <v>380</v>
      </c>
      <c r="B277" s="182">
        <v>37</v>
      </c>
      <c r="C277" s="182" t="s">
        <v>80</v>
      </c>
      <c r="D277" s="182" t="s">
        <v>1521</v>
      </c>
      <c r="E277" s="182" t="s">
        <v>1546</v>
      </c>
      <c r="F277" s="184">
        <v>41470</v>
      </c>
      <c r="G277" s="182">
        <v>15</v>
      </c>
      <c r="H277" s="182">
        <v>13603</v>
      </c>
    </row>
    <row r="278" spans="1:8">
      <c r="A278" s="182">
        <v>381</v>
      </c>
      <c r="B278" s="182">
        <v>35</v>
      </c>
      <c r="C278" s="182" t="s">
        <v>80</v>
      </c>
      <c r="D278" s="182" t="s">
        <v>1525</v>
      </c>
      <c r="E278" s="182" t="s">
        <v>1550</v>
      </c>
      <c r="F278" s="184">
        <v>40721</v>
      </c>
      <c r="G278" s="182">
        <v>10</v>
      </c>
      <c r="H278" s="182">
        <v>11996</v>
      </c>
    </row>
    <row r="279" spans="1:8">
      <c r="A279" s="182">
        <v>382</v>
      </c>
      <c r="B279" s="182">
        <v>38</v>
      </c>
      <c r="C279" s="182" t="s">
        <v>80</v>
      </c>
      <c r="D279" s="182" t="s">
        <v>1514</v>
      </c>
      <c r="E279" s="182" t="s">
        <v>1515</v>
      </c>
      <c r="F279" s="184">
        <v>40343</v>
      </c>
      <c r="G279" s="182">
        <v>8</v>
      </c>
      <c r="H279" s="182">
        <v>5605</v>
      </c>
    </row>
    <row r="280" spans="1:8">
      <c r="A280" s="182">
        <v>384</v>
      </c>
      <c r="B280" s="182">
        <v>26</v>
      </c>
      <c r="C280" s="182" t="s">
        <v>80</v>
      </c>
      <c r="D280" s="182" t="s">
        <v>1525</v>
      </c>
      <c r="E280" s="182" t="s">
        <v>1528</v>
      </c>
      <c r="F280" s="184">
        <v>41022</v>
      </c>
      <c r="G280" s="182">
        <v>6</v>
      </c>
      <c r="H280" s="182">
        <v>6397</v>
      </c>
    </row>
    <row r="281" spans="1:8">
      <c r="A281" s="182">
        <v>385</v>
      </c>
      <c r="B281" s="182">
        <v>50</v>
      </c>
      <c r="C281" s="182" t="s">
        <v>77</v>
      </c>
      <c r="D281" s="182" t="s">
        <v>1516</v>
      </c>
      <c r="E281" s="182" t="s">
        <v>1546</v>
      </c>
      <c r="F281" s="184">
        <v>39552</v>
      </c>
      <c r="G281" s="182">
        <v>28</v>
      </c>
      <c r="H281" s="182">
        <v>19144</v>
      </c>
    </row>
    <row r="282" spans="1:8">
      <c r="A282" s="182">
        <v>386</v>
      </c>
      <c r="B282" s="182">
        <v>53</v>
      </c>
      <c r="C282" s="182" t="s">
        <v>77</v>
      </c>
      <c r="D282" s="182" t="s">
        <v>1521</v>
      </c>
      <c r="E282" s="182" t="s">
        <v>1546</v>
      </c>
      <c r="F282" s="184">
        <v>41274</v>
      </c>
      <c r="G282" s="182">
        <v>21</v>
      </c>
      <c r="H282" s="182">
        <v>17584</v>
      </c>
    </row>
    <row r="283" spans="1:8">
      <c r="A283" s="182">
        <v>387</v>
      </c>
      <c r="B283" s="182">
        <v>42</v>
      </c>
      <c r="C283" s="182" t="s">
        <v>77</v>
      </c>
      <c r="D283" s="182" t="s">
        <v>1516</v>
      </c>
      <c r="E283" s="182" t="s">
        <v>1515</v>
      </c>
      <c r="F283" s="184">
        <v>35940</v>
      </c>
      <c r="G283" s="182">
        <v>20</v>
      </c>
      <c r="H283" s="182">
        <v>4907</v>
      </c>
    </row>
    <row r="284" spans="1:8">
      <c r="A284" s="182">
        <v>388</v>
      </c>
      <c r="B284" s="182">
        <v>29</v>
      </c>
      <c r="C284" s="182" t="s">
        <v>77</v>
      </c>
      <c r="D284" s="182" t="s">
        <v>1514</v>
      </c>
      <c r="E284" s="182" t="s">
        <v>1515</v>
      </c>
      <c r="F284" s="184">
        <v>39461</v>
      </c>
      <c r="G284" s="182">
        <v>10</v>
      </c>
      <c r="H284" s="182">
        <v>4554</v>
      </c>
    </row>
    <row r="285" spans="1:8">
      <c r="A285" s="182">
        <v>389</v>
      </c>
      <c r="B285" s="182">
        <v>55</v>
      </c>
      <c r="C285" s="182" t="s">
        <v>77</v>
      </c>
      <c r="D285" s="182" t="s">
        <v>1514</v>
      </c>
      <c r="E285" s="182" t="s">
        <v>1519</v>
      </c>
      <c r="F285" s="184">
        <v>39447</v>
      </c>
      <c r="G285" s="182">
        <v>12</v>
      </c>
      <c r="H285" s="182">
        <v>5415</v>
      </c>
    </row>
    <row r="286" spans="1:8">
      <c r="A286" s="182">
        <v>390</v>
      </c>
      <c r="B286" s="182">
        <v>26</v>
      </c>
      <c r="C286" s="182" t="s">
        <v>77</v>
      </c>
      <c r="D286" s="182" t="s">
        <v>1514</v>
      </c>
      <c r="E286" s="182" t="s">
        <v>1530</v>
      </c>
      <c r="F286" s="184">
        <v>41274</v>
      </c>
      <c r="G286" s="182">
        <v>5</v>
      </c>
      <c r="H286" s="182">
        <v>4741</v>
      </c>
    </row>
    <row r="287" spans="1:8">
      <c r="A287" s="182">
        <v>391</v>
      </c>
      <c r="B287" s="182">
        <v>37</v>
      </c>
      <c r="C287" s="182" t="s">
        <v>80</v>
      </c>
      <c r="D287" s="182" t="s">
        <v>1525</v>
      </c>
      <c r="E287" s="182" t="s">
        <v>1517</v>
      </c>
      <c r="F287" s="184">
        <v>36892</v>
      </c>
      <c r="G287" s="182">
        <v>17</v>
      </c>
      <c r="H287" s="182">
        <v>2115</v>
      </c>
    </row>
    <row r="288" spans="1:8">
      <c r="A288" s="182">
        <v>392</v>
      </c>
      <c r="B288" s="182">
        <v>44</v>
      </c>
      <c r="C288" s="182" t="s">
        <v>77</v>
      </c>
      <c r="D288" s="182" t="s">
        <v>1525</v>
      </c>
      <c r="E288" s="182" t="s">
        <v>1519</v>
      </c>
      <c r="F288" s="184">
        <v>43024</v>
      </c>
      <c r="G288" s="182">
        <v>19</v>
      </c>
      <c r="H288" s="182">
        <v>3161</v>
      </c>
    </row>
    <row r="289" spans="1:8">
      <c r="A289" s="182">
        <v>393</v>
      </c>
      <c r="B289" s="182">
        <v>38</v>
      </c>
      <c r="C289" s="182" t="s">
        <v>77</v>
      </c>
      <c r="D289" s="182" t="s">
        <v>1521</v>
      </c>
      <c r="E289" s="182" t="s">
        <v>1530</v>
      </c>
      <c r="F289" s="184">
        <v>42632</v>
      </c>
      <c r="G289" s="182">
        <v>10</v>
      </c>
      <c r="H289" s="182">
        <v>5745</v>
      </c>
    </row>
    <row r="290" spans="1:8">
      <c r="A290" s="182">
        <v>394</v>
      </c>
      <c r="B290" s="182">
        <v>26</v>
      </c>
      <c r="C290" s="182" t="s">
        <v>77</v>
      </c>
      <c r="D290" s="182" t="s">
        <v>1521</v>
      </c>
      <c r="E290" s="182" t="s">
        <v>1519</v>
      </c>
      <c r="F290" s="184">
        <v>41995</v>
      </c>
      <c r="G290" s="182">
        <v>5</v>
      </c>
      <c r="H290" s="182">
        <v>2373</v>
      </c>
    </row>
    <row r="291" spans="1:8">
      <c r="A291" s="182">
        <v>395</v>
      </c>
      <c r="B291" s="182">
        <v>28</v>
      </c>
      <c r="C291" s="182" t="s">
        <v>80</v>
      </c>
      <c r="D291" s="182" t="s">
        <v>1514</v>
      </c>
      <c r="E291" s="182" t="s">
        <v>1517</v>
      </c>
      <c r="F291" s="184">
        <v>41281</v>
      </c>
      <c r="G291" s="182">
        <v>5</v>
      </c>
      <c r="H291" s="182">
        <v>3310</v>
      </c>
    </row>
    <row r="292" spans="1:8">
      <c r="A292" s="182">
        <v>396</v>
      </c>
      <c r="B292" s="182">
        <v>49</v>
      </c>
      <c r="C292" s="182" t="s">
        <v>80</v>
      </c>
      <c r="D292" s="182" t="s">
        <v>1521</v>
      </c>
      <c r="E292" s="182" t="s">
        <v>1546</v>
      </c>
      <c r="F292" s="184">
        <v>42226</v>
      </c>
      <c r="G292" s="182">
        <v>22</v>
      </c>
      <c r="H292" s="182">
        <v>18665</v>
      </c>
    </row>
    <row r="293" spans="1:8">
      <c r="A293" s="182">
        <v>397</v>
      </c>
      <c r="B293" s="182">
        <v>36</v>
      </c>
      <c r="C293" s="182" t="s">
        <v>77</v>
      </c>
      <c r="D293" s="182" t="s">
        <v>1525</v>
      </c>
      <c r="E293" s="182" t="s">
        <v>1517</v>
      </c>
      <c r="F293" s="184">
        <v>40441</v>
      </c>
      <c r="G293" s="182">
        <v>10</v>
      </c>
      <c r="H293" s="182">
        <v>4485</v>
      </c>
    </row>
    <row r="294" spans="1:8">
      <c r="A294" s="182">
        <v>399</v>
      </c>
      <c r="B294" s="182">
        <v>31</v>
      </c>
      <c r="C294" s="182" t="s">
        <v>80</v>
      </c>
      <c r="D294" s="182" t="s">
        <v>1525</v>
      </c>
      <c r="E294" s="182" t="s">
        <v>1544</v>
      </c>
      <c r="F294" s="184">
        <v>42534</v>
      </c>
      <c r="G294" s="182">
        <v>2</v>
      </c>
      <c r="H294" s="182">
        <v>2789</v>
      </c>
    </row>
    <row r="295" spans="1:8">
      <c r="A295" s="182">
        <v>401</v>
      </c>
      <c r="B295" s="182">
        <v>26</v>
      </c>
      <c r="C295" s="182" t="s">
        <v>77</v>
      </c>
      <c r="D295" s="182" t="s">
        <v>1521</v>
      </c>
      <c r="E295" s="182" t="s">
        <v>1515</v>
      </c>
      <c r="F295" s="184">
        <v>40196</v>
      </c>
      <c r="G295" s="182">
        <v>8</v>
      </c>
      <c r="H295" s="182">
        <v>5828</v>
      </c>
    </row>
    <row r="296" spans="1:8">
      <c r="A296" s="182">
        <v>403</v>
      </c>
      <c r="B296" s="182">
        <v>37</v>
      </c>
      <c r="C296" s="182" t="s">
        <v>77</v>
      </c>
      <c r="D296" s="182" t="s">
        <v>1525</v>
      </c>
      <c r="E296" s="182" t="s">
        <v>1517</v>
      </c>
      <c r="F296" s="184">
        <v>41792</v>
      </c>
      <c r="G296" s="182">
        <v>4</v>
      </c>
      <c r="H296" s="182">
        <v>2326</v>
      </c>
    </row>
    <row r="297" spans="1:8">
      <c r="A297" s="182">
        <v>404</v>
      </c>
      <c r="B297" s="182">
        <v>42</v>
      </c>
      <c r="C297" s="182" t="s">
        <v>80</v>
      </c>
      <c r="D297" s="182" t="s">
        <v>1525</v>
      </c>
      <c r="E297" s="182" t="s">
        <v>1515</v>
      </c>
      <c r="F297" s="184">
        <v>36087</v>
      </c>
      <c r="G297" s="182">
        <v>23</v>
      </c>
      <c r="H297" s="182">
        <v>13525</v>
      </c>
    </row>
    <row r="298" spans="1:8">
      <c r="A298" s="182">
        <v>405</v>
      </c>
      <c r="B298" s="182">
        <v>18</v>
      </c>
      <c r="C298" s="182" t="s">
        <v>77</v>
      </c>
      <c r="D298" s="182" t="s">
        <v>1525</v>
      </c>
      <c r="E298" s="182" t="s">
        <v>1519</v>
      </c>
      <c r="F298" s="184">
        <v>43136</v>
      </c>
      <c r="G298" s="182">
        <v>0</v>
      </c>
      <c r="H298" s="182">
        <v>1420</v>
      </c>
    </row>
    <row r="299" spans="1:8">
      <c r="A299" s="182">
        <v>406</v>
      </c>
      <c r="B299" s="182">
        <v>35</v>
      </c>
      <c r="C299" s="182" t="s">
        <v>77</v>
      </c>
      <c r="D299" s="182" t="s">
        <v>1525</v>
      </c>
      <c r="E299" s="182" t="s">
        <v>1515</v>
      </c>
      <c r="F299" s="184">
        <v>39167</v>
      </c>
      <c r="G299" s="182">
        <v>12</v>
      </c>
      <c r="H299" s="182">
        <v>8020</v>
      </c>
    </row>
    <row r="300" spans="1:8">
      <c r="A300" s="182">
        <v>407</v>
      </c>
      <c r="B300" s="182">
        <v>36</v>
      </c>
      <c r="C300" s="182" t="s">
        <v>77</v>
      </c>
      <c r="D300" s="182" t="s">
        <v>1521</v>
      </c>
      <c r="E300" s="182" t="s">
        <v>1519</v>
      </c>
      <c r="F300" s="184">
        <v>42751</v>
      </c>
      <c r="G300" s="182">
        <v>4</v>
      </c>
      <c r="H300" s="182">
        <v>3688</v>
      </c>
    </row>
    <row r="301" spans="1:8">
      <c r="A301" s="182">
        <v>408</v>
      </c>
      <c r="B301" s="182">
        <v>51</v>
      </c>
      <c r="C301" s="182" t="s">
        <v>77</v>
      </c>
      <c r="D301" s="182" t="s">
        <v>1525</v>
      </c>
      <c r="E301" s="182" t="s">
        <v>1528</v>
      </c>
      <c r="F301" s="184">
        <v>41897</v>
      </c>
      <c r="G301" s="182">
        <v>13</v>
      </c>
      <c r="H301" s="182">
        <v>5482</v>
      </c>
    </row>
    <row r="302" spans="1:8">
      <c r="A302" s="182">
        <v>410</v>
      </c>
      <c r="B302" s="182">
        <v>41</v>
      </c>
      <c r="C302" s="182" t="s">
        <v>77</v>
      </c>
      <c r="D302" s="182" t="s">
        <v>1521</v>
      </c>
      <c r="E302" s="182" t="s">
        <v>1540</v>
      </c>
      <c r="F302" s="184">
        <v>35359</v>
      </c>
      <c r="G302" s="182">
        <v>22</v>
      </c>
      <c r="H302" s="182">
        <v>16015</v>
      </c>
    </row>
    <row r="303" spans="1:8">
      <c r="A303" s="182">
        <v>411</v>
      </c>
      <c r="B303" s="182">
        <v>18</v>
      </c>
      <c r="C303" s="182" t="s">
        <v>80</v>
      </c>
      <c r="D303" s="182" t="s">
        <v>1525</v>
      </c>
      <c r="E303" s="182" t="s">
        <v>1544</v>
      </c>
      <c r="F303" s="184">
        <v>43430</v>
      </c>
      <c r="G303" s="182">
        <v>0</v>
      </c>
      <c r="H303" s="182">
        <v>1200</v>
      </c>
    </row>
    <row r="304" spans="1:8">
      <c r="A304" s="182">
        <v>412</v>
      </c>
      <c r="B304" s="182">
        <v>28</v>
      </c>
      <c r="C304" s="182" t="s">
        <v>77</v>
      </c>
      <c r="D304" s="182" t="s">
        <v>1514</v>
      </c>
      <c r="E304" s="182" t="s">
        <v>1530</v>
      </c>
      <c r="F304" s="184">
        <v>40196</v>
      </c>
      <c r="G304" s="182">
        <v>9</v>
      </c>
      <c r="H304" s="182">
        <v>5661</v>
      </c>
    </row>
    <row r="305" spans="1:8">
      <c r="A305" s="182">
        <v>416</v>
      </c>
      <c r="B305" s="182">
        <v>31</v>
      </c>
      <c r="C305" s="182" t="s">
        <v>77</v>
      </c>
      <c r="D305" s="182" t="s">
        <v>1525</v>
      </c>
      <c r="E305" s="182" t="s">
        <v>1515</v>
      </c>
      <c r="F305" s="184">
        <v>40182</v>
      </c>
      <c r="G305" s="182">
        <v>10</v>
      </c>
      <c r="H305" s="182">
        <v>6929</v>
      </c>
    </row>
    <row r="306" spans="1:8">
      <c r="A306" s="182">
        <v>417</v>
      </c>
      <c r="B306" s="182">
        <v>39</v>
      </c>
      <c r="C306" s="182" t="s">
        <v>77</v>
      </c>
      <c r="D306" s="182" t="s">
        <v>1525</v>
      </c>
      <c r="E306" s="182" t="s">
        <v>1530</v>
      </c>
      <c r="F306" s="184">
        <v>36682</v>
      </c>
      <c r="G306" s="182">
        <v>19</v>
      </c>
      <c r="H306" s="182">
        <v>9613</v>
      </c>
    </row>
    <row r="307" spans="1:8">
      <c r="A307" s="182">
        <v>419</v>
      </c>
      <c r="B307" s="182">
        <v>36</v>
      </c>
      <c r="C307" s="182" t="s">
        <v>80</v>
      </c>
      <c r="D307" s="182" t="s">
        <v>1521</v>
      </c>
      <c r="E307" s="182" t="s">
        <v>1519</v>
      </c>
      <c r="F307" s="184">
        <v>39811</v>
      </c>
      <c r="G307" s="182">
        <v>11</v>
      </c>
      <c r="H307" s="182">
        <v>5674</v>
      </c>
    </row>
    <row r="308" spans="1:8">
      <c r="A308" s="182">
        <v>420</v>
      </c>
      <c r="B308" s="182">
        <v>32</v>
      </c>
      <c r="C308" s="182" t="s">
        <v>77</v>
      </c>
      <c r="D308" s="182" t="s">
        <v>1525</v>
      </c>
      <c r="E308" s="182" t="s">
        <v>1515</v>
      </c>
      <c r="F308" s="184">
        <v>38523</v>
      </c>
      <c r="G308" s="182">
        <v>13</v>
      </c>
      <c r="H308" s="182">
        <v>5484</v>
      </c>
    </row>
    <row r="309" spans="1:8">
      <c r="A309" s="182">
        <v>421</v>
      </c>
      <c r="B309" s="182">
        <v>38</v>
      </c>
      <c r="C309" s="182" t="s">
        <v>80</v>
      </c>
      <c r="D309" s="182" t="s">
        <v>1514</v>
      </c>
      <c r="E309" s="182" t="s">
        <v>1546</v>
      </c>
      <c r="F309" s="184">
        <v>39692</v>
      </c>
      <c r="G309" s="182">
        <v>19</v>
      </c>
      <c r="H309" s="182">
        <v>12061</v>
      </c>
    </row>
    <row r="310" spans="1:8">
      <c r="A310" s="182">
        <v>422</v>
      </c>
      <c r="B310" s="182">
        <v>58</v>
      </c>
      <c r="C310" s="182" t="s">
        <v>77</v>
      </c>
      <c r="D310" s="182" t="s">
        <v>1521</v>
      </c>
      <c r="E310" s="182" t="s">
        <v>1530</v>
      </c>
      <c r="F310" s="184">
        <v>41435</v>
      </c>
      <c r="G310" s="182">
        <v>12</v>
      </c>
      <c r="H310" s="182">
        <v>5660</v>
      </c>
    </row>
    <row r="311" spans="1:8">
      <c r="A311" s="182">
        <v>423</v>
      </c>
      <c r="B311" s="182">
        <v>31</v>
      </c>
      <c r="C311" s="182" t="s">
        <v>77</v>
      </c>
      <c r="D311" s="182" t="s">
        <v>1521</v>
      </c>
      <c r="E311" s="182" t="s">
        <v>1517</v>
      </c>
      <c r="F311" s="184">
        <v>41561</v>
      </c>
      <c r="G311" s="182">
        <v>6</v>
      </c>
      <c r="H311" s="182">
        <v>4821</v>
      </c>
    </row>
    <row r="312" spans="1:8">
      <c r="A312" s="182">
        <v>424</v>
      </c>
      <c r="B312" s="182">
        <v>31</v>
      </c>
      <c r="C312" s="182" t="s">
        <v>77</v>
      </c>
      <c r="D312" s="182" t="s">
        <v>1525</v>
      </c>
      <c r="E312" s="182" t="s">
        <v>1553</v>
      </c>
      <c r="F312" s="184">
        <v>42660</v>
      </c>
      <c r="G312" s="182">
        <v>9</v>
      </c>
      <c r="H312" s="182">
        <v>6410</v>
      </c>
    </row>
    <row r="313" spans="1:8">
      <c r="A313" s="182">
        <v>425</v>
      </c>
      <c r="B313" s="182">
        <v>45</v>
      </c>
      <c r="C313" s="182" t="s">
        <v>77</v>
      </c>
      <c r="D313" s="182" t="s">
        <v>1525</v>
      </c>
      <c r="E313" s="182" t="s">
        <v>1519</v>
      </c>
      <c r="F313" s="184">
        <v>34540</v>
      </c>
      <c r="G313" s="182">
        <v>24</v>
      </c>
      <c r="H313" s="182">
        <v>5210</v>
      </c>
    </row>
    <row r="314" spans="1:8">
      <c r="A314" s="182">
        <v>426</v>
      </c>
      <c r="B314" s="182">
        <v>31</v>
      </c>
      <c r="C314" s="182" t="s">
        <v>77</v>
      </c>
      <c r="D314" s="182" t="s">
        <v>1521</v>
      </c>
      <c r="E314" s="182" t="s">
        <v>1517</v>
      </c>
      <c r="F314" s="184">
        <v>42513</v>
      </c>
      <c r="G314" s="182">
        <v>3</v>
      </c>
      <c r="H314" s="182">
        <v>2695</v>
      </c>
    </row>
    <row r="315" spans="1:8">
      <c r="A315" s="182">
        <v>428</v>
      </c>
      <c r="B315" s="182">
        <v>33</v>
      </c>
      <c r="C315" s="182" t="s">
        <v>80</v>
      </c>
      <c r="D315" s="182" t="s">
        <v>1521</v>
      </c>
      <c r="E315" s="182" t="s">
        <v>1550</v>
      </c>
      <c r="F315" s="184">
        <v>39538</v>
      </c>
      <c r="G315" s="182">
        <v>12</v>
      </c>
      <c r="H315" s="182">
        <v>11878</v>
      </c>
    </row>
    <row r="316" spans="1:8">
      <c r="A316" s="182">
        <v>429</v>
      </c>
      <c r="B316" s="182">
        <v>39</v>
      </c>
      <c r="C316" s="182" t="s">
        <v>77</v>
      </c>
      <c r="D316" s="182" t="s">
        <v>1516</v>
      </c>
      <c r="E316" s="182" t="s">
        <v>1550</v>
      </c>
      <c r="F316" s="184">
        <v>35653</v>
      </c>
      <c r="G316" s="182">
        <v>21</v>
      </c>
      <c r="H316" s="182">
        <v>17068</v>
      </c>
    </row>
    <row r="317" spans="1:8">
      <c r="A317" s="182">
        <v>430</v>
      </c>
      <c r="B317" s="182">
        <v>43</v>
      </c>
      <c r="C317" s="182" t="s">
        <v>80</v>
      </c>
      <c r="D317" s="182" t="s">
        <v>1521</v>
      </c>
      <c r="E317" s="182" t="s">
        <v>1519</v>
      </c>
      <c r="F317" s="184">
        <v>40266</v>
      </c>
      <c r="G317" s="182">
        <v>9</v>
      </c>
      <c r="H317" s="182">
        <v>2455</v>
      </c>
    </row>
    <row r="318" spans="1:8">
      <c r="A318" s="182">
        <v>431</v>
      </c>
      <c r="B318" s="182">
        <v>49</v>
      </c>
      <c r="C318" s="182" t="s">
        <v>80</v>
      </c>
      <c r="D318" s="182" t="s">
        <v>1514</v>
      </c>
      <c r="E318" s="182" t="s">
        <v>1530</v>
      </c>
      <c r="F318" s="184">
        <v>40812</v>
      </c>
      <c r="G318" s="182">
        <v>25</v>
      </c>
      <c r="H318" s="182">
        <v>13964</v>
      </c>
    </row>
    <row r="319" spans="1:8">
      <c r="A319" s="182">
        <v>433</v>
      </c>
      <c r="B319" s="182">
        <v>52</v>
      </c>
      <c r="C319" s="182" t="s">
        <v>77</v>
      </c>
      <c r="D319" s="182" t="s">
        <v>1521</v>
      </c>
      <c r="E319" s="182" t="s">
        <v>1517</v>
      </c>
      <c r="F319" s="184">
        <v>40252</v>
      </c>
      <c r="G319" s="182">
        <v>11</v>
      </c>
      <c r="H319" s="182">
        <v>4941</v>
      </c>
    </row>
    <row r="320" spans="1:8">
      <c r="A320" s="182">
        <v>434</v>
      </c>
      <c r="B320" s="182">
        <v>27</v>
      </c>
      <c r="C320" s="182" t="s">
        <v>80</v>
      </c>
      <c r="D320" s="182" t="s">
        <v>1525</v>
      </c>
      <c r="E320" s="182" t="s">
        <v>1517</v>
      </c>
      <c r="F320" s="184">
        <v>41946</v>
      </c>
      <c r="G320" s="182">
        <v>4</v>
      </c>
      <c r="H320" s="182">
        <v>2478</v>
      </c>
    </row>
    <row r="321" spans="1:8">
      <c r="A321" s="182">
        <v>436</v>
      </c>
      <c r="B321" s="182">
        <v>32</v>
      </c>
      <c r="C321" s="182" t="s">
        <v>80</v>
      </c>
      <c r="D321" s="182" t="s">
        <v>1514</v>
      </c>
      <c r="E321" s="182" t="s">
        <v>1515</v>
      </c>
      <c r="F321" s="184">
        <v>38656</v>
      </c>
      <c r="G321" s="182">
        <v>13</v>
      </c>
      <c r="H321" s="182">
        <v>5228</v>
      </c>
    </row>
    <row r="322" spans="1:8">
      <c r="A322" s="182">
        <v>437</v>
      </c>
      <c r="B322" s="182">
        <v>27</v>
      </c>
      <c r="C322" s="182" t="s">
        <v>77</v>
      </c>
      <c r="D322" s="182" t="s">
        <v>1525</v>
      </c>
      <c r="E322" s="182" t="s">
        <v>1515</v>
      </c>
      <c r="F322" s="184">
        <v>41358</v>
      </c>
      <c r="G322" s="182">
        <v>5</v>
      </c>
      <c r="H322" s="182">
        <v>4478</v>
      </c>
    </row>
    <row r="323" spans="1:8">
      <c r="A323" s="182">
        <v>438</v>
      </c>
      <c r="B323" s="182">
        <v>31</v>
      </c>
      <c r="C323" s="182" t="s">
        <v>77</v>
      </c>
      <c r="D323" s="182" t="s">
        <v>1525</v>
      </c>
      <c r="E323" s="182" t="s">
        <v>1515</v>
      </c>
      <c r="F323" s="184">
        <v>40840</v>
      </c>
      <c r="G323" s="182">
        <v>13</v>
      </c>
      <c r="H323" s="182">
        <v>7547</v>
      </c>
    </row>
    <row r="324" spans="1:8">
      <c r="A324" s="182">
        <v>439</v>
      </c>
      <c r="B324" s="182">
        <v>32</v>
      </c>
      <c r="C324" s="182" t="s">
        <v>80</v>
      </c>
      <c r="D324" s="182" t="s">
        <v>1521</v>
      </c>
      <c r="E324" s="182" t="s">
        <v>1517</v>
      </c>
      <c r="F324" s="184">
        <v>40756</v>
      </c>
      <c r="G324" s="182">
        <v>10</v>
      </c>
      <c r="H324" s="182">
        <v>5055</v>
      </c>
    </row>
    <row r="325" spans="1:8">
      <c r="A325" s="182">
        <v>440</v>
      </c>
      <c r="B325" s="182">
        <v>28</v>
      </c>
      <c r="C325" s="182" t="s">
        <v>77</v>
      </c>
      <c r="D325" s="182" t="s">
        <v>1521</v>
      </c>
      <c r="E325" s="182" t="s">
        <v>1517</v>
      </c>
      <c r="F325" s="184">
        <v>42044</v>
      </c>
      <c r="G325" s="182">
        <v>5</v>
      </c>
      <c r="H325" s="182">
        <v>3464</v>
      </c>
    </row>
    <row r="326" spans="1:8">
      <c r="A326" s="182">
        <v>441</v>
      </c>
      <c r="B326" s="182">
        <v>30</v>
      </c>
      <c r="C326" s="182" t="s">
        <v>80</v>
      </c>
      <c r="D326" s="182" t="s">
        <v>1514</v>
      </c>
      <c r="E326" s="182" t="s">
        <v>1517</v>
      </c>
      <c r="F326" s="184">
        <v>39440</v>
      </c>
      <c r="G326" s="182">
        <v>11</v>
      </c>
      <c r="H326" s="182">
        <v>5775</v>
      </c>
    </row>
    <row r="327" spans="1:8">
      <c r="A327" s="182">
        <v>442</v>
      </c>
      <c r="B327" s="182">
        <v>31</v>
      </c>
      <c r="C327" s="182" t="s">
        <v>80</v>
      </c>
      <c r="D327" s="182" t="s">
        <v>1514</v>
      </c>
      <c r="E327" s="182" t="s">
        <v>1528</v>
      </c>
      <c r="F327" s="184">
        <v>39769</v>
      </c>
      <c r="G327" s="182">
        <v>10</v>
      </c>
      <c r="H327" s="182">
        <v>8943</v>
      </c>
    </row>
    <row r="328" spans="1:8">
      <c r="A328" s="182">
        <v>444</v>
      </c>
      <c r="B328" s="182">
        <v>39</v>
      </c>
      <c r="C328" s="182" t="s">
        <v>77</v>
      </c>
      <c r="D328" s="182" t="s">
        <v>1514</v>
      </c>
      <c r="E328" s="182" t="s">
        <v>1550</v>
      </c>
      <c r="F328" s="184">
        <v>35548</v>
      </c>
      <c r="G328" s="182">
        <v>21</v>
      </c>
      <c r="H328" s="182">
        <v>19272</v>
      </c>
    </row>
    <row r="329" spans="1:8">
      <c r="A329" s="182">
        <v>445</v>
      </c>
      <c r="B329" s="182">
        <v>39</v>
      </c>
      <c r="C329" s="182" t="s">
        <v>80</v>
      </c>
      <c r="D329" s="182" t="s">
        <v>1514</v>
      </c>
      <c r="E329" s="182" t="s">
        <v>1515</v>
      </c>
      <c r="F329" s="184">
        <v>42807</v>
      </c>
      <c r="G329" s="182">
        <v>12</v>
      </c>
      <c r="H329" s="182">
        <v>5238</v>
      </c>
    </row>
    <row r="330" spans="1:8">
      <c r="A330" s="182">
        <v>446</v>
      </c>
      <c r="B330" s="182">
        <v>33</v>
      </c>
      <c r="C330" s="182" t="s">
        <v>77</v>
      </c>
      <c r="D330" s="182" t="s">
        <v>1525</v>
      </c>
      <c r="E330" s="182" t="s">
        <v>1515</v>
      </c>
      <c r="F330" s="184">
        <v>40644</v>
      </c>
      <c r="G330" s="182">
        <v>9</v>
      </c>
      <c r="H330" s="182">
        <v>4682</v>
      </c>
    </row>
    <row r="331" spans="1:8">
      <c r="A331" s="182">
        <v>447</v>
      </c>
      <c r="B331" s="182">
        <v>47</v>
      </c>
      <c r="C331" s="182" t="s">
        <v>77</v>
      </c>
      <c r="D331" s="182" t="s">
        <v>1552</v>
      </c>
      <c r="E331" s="182" t="s">
        <v>1546</v>
      </c>
      <c r="F33